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21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vsutliff/Desktop/"/>
    </mc:Choice>
  </mc:AlternateContent>
  <xr:revisionPtr revIDLastSave="0" documentId="8_{ECC40241-7850-1240-8076-5E5A0304F61F}" xr6:coauthVersionLast="47" xr6:coauthVersionMax="47" xr10:uidLastSave="{00000000-0000-0000-0000-000000000000}"/>
  <workbookProtection workbookAlgorithmName="SHA-512" workbookHashValue="/DmbXDVrOSbxNM9+JeQR8xU9Sv7Tp8xMoT++dObQR9L+D7u3DOqTm4je/slkY/Ht2c1e3DUsuOVhzaLDlsM1AA==" workbookSaltValue="dE6XRdrPZGHEKy6+6lsZJw==" workbookSpinCount="100000" lockStructure="1"/>
  <bookViews>
    <workbookView xWindow="20" yWindow="500" windowWidth="28800" windowHeight="15800" xr2:uid="{00000000-000D-0000-FFFF-FFFF00000000}"/>
  </bookViews>
  <sheets>
    <sheet name="UTPOP - Registered Voters " sheetId="1" r:id="rId1"/>
    <sheet name="Sample Summary" sheetId="2" r:id="rId2"/>
  </sheets>
  <definedNames>
    <definedName name="Analysis_Name" localSheetId="1">'Sample Summary'!$A$1</definedName>
    <definedName name="Analysis_Name">'UTPOP - Registered Voters '!$A$1</definedName>
    <definedName name="Crosstab_Description" localSheetId="1">'Sample Summary'!#REF!</definedName>
    <definedName name="Crosstab_Description">'UTPOP - Registered Voters '!#REF!</definedName>
    <definedName name="FilterInfoRange" localSheetId="1">'Sample Summary'!#REF!</definedName>
    <definedName name="FilterInfoRange">'UTPOP - Registered Voters '!#REF!</definedName>
    <definedName name="Heading_Begin" localSheetId="1">'Sample Summary'!$A$9</definedName>
    <definedName name="Heading_Begin">'UTPOP - Registered Voters '!$A$8</definedName>
    <definedName name="InfoRange" localSheetId="1">'Sample Summary'!$A$8</definedName>
    <definedName name="InfoRange">'UTPOP - Registered Voters '!$A$7</definedName>
    <definedName name="_xlnm.Print_Titles" localSheetId="1">'Sample Summary'!$9:$11</definedName>
    <definedName name="_xlnm.Print_Titles" localSheetId="0">'UTPOP - Registered Voters '!$8:$11</definedName>
  </definedNames>
  <calcPr calcId="125725"/>
</workbook>
</file>

<file path=xl/sharedStrings.xml><?xml version="1.0" encoding="utf-8"?>
<sst xmlns="http://schemas.openxmlformats.org/spreadsheetml/2006/main" count="249" uniqueCount="71">
  <si>
    <t>Region</t>
  </si>
  <si>
    <t>Party_combined</t>
  </si>
  <si>
    <t>Race/Ethnicity</t>
  </si>
  <si>
    <t>Total</t>
  </si>
  <si>
    <t>Male</t>
  </si>
  <si>
    <t>Female</t>
  </si>
  <si>
    <t>Prefer not to answer</t>
  </si>
  <si>
    <t>Salt Lake County</t>
  </si>
  <si>
    <t>Utah County</t>
  </si>
  <si>
    <t>North Rural</t>
  </si>
  <si>
    <t>South Rural</t>
  </si>
  <si>
    <t>17 or younger</t>
  </si>
  <si>
    <t>18 to 34</t>
  </si>
  <si>
    <t>35 to 44</t>
  </si>
  <si>
    <t>45 to 54</t>
  </si>
  <si>
    <t>55 to 64</t>
  </si>
  <si>
    <t>65 or older</t>
  </si>
  <si>
    <t>REP</t>
  </si>
  <si>
    <t>IND</t>
  </si>
  <si>
    <t>DEM</t>
  </si>
  <si>
    <t>White, non-Hispanic</t>
  </si>
  <si>
    <t>Hispanic/Latino</t>
  </si>
  <si>
    <t>All Others</t>
  </si>
  <si>
    <t>Column %</t>
  </si>
  <si>
    <t xml:space="preserve"> (&amp; others)</t>
  </si>
  <si>
    <t>Sample Size</t>
  </si>
  <si>
    <t xml:space="preserve"> - </t>
  </si>
  <si>
    <t>Not at all concerned</t>
  </si>
  <si>
    <t>Slightly concerned</t>
  </si>
  <si>
    <t>Somewhat concerned</t>
  </si>
  <si>
    <t>Moderately concerned</t>
  </si>
  <si>
    <t>Extremely concerned</t>
  </si>
  <si>
    <t>Extremely/Moderately</t>
  </si>
  <si>
    <t>Slightly/Not at all</t>
  </si>
  <si>
    <t>Somewhat</t>
  </si>
  <si>
    <t>Much Better</t>
  </si>
  <si>
    <t>Somewhat Better</t>
  </si>
  <si>
    <t>About the Same</t>
  </si>
  <si>
    <t>Somewhat Worse</t>
  </si>
  <si>
    <t>Much Worse</t>
  </si>
  <si>
    <t>Much/Somewhat</t>
  </si>
  <si>
    <t>Somewhat/Much</t>
  </si>
  <si>
    <t>I have already taken the vaccine</t>
  </si>
  <si>
    <t>Yes, I would take the vaccine</t>
  </si>
  <si>
    <t>No, I would not take the vaccine</t>
  </si>
  <si>
    <t>Unsure</t>
  </si>
  <si>
    <t>COVID-19 is not going to go away, it is time to start getting back to normal</t>
  </si>
  <si>
    <t>The spread of COVID-19 can be significantly reduced, we should continue to take preventative measures</t>
  </si>
  <si>
    <t>Strongly support</t>
  </si>
  <si>
    <t>Somewhat support</t>
  </si>
  <si>
    <t>Neither support nor oppose</t>
  </si>
  <si>
    <t>Somewhat oppose</t>
  </si>
  <si>
    <t>Strongly oppose</t>
  </si>
  <si>
    <t>Strong/Somewhat Support</t>
  </si>
  <si>
    <t>Strong/Somewhat Oppose</t>
  </si>
  <si>
    <t>Neither/Unsure</t>
  </si>
  <si>
    <t>Weight Variable = Utah Registered Voters</t>
  </si>
  <si>
    <t>Gender</t>
  </si>
  <si>
    <t>Age</t>
  </si>
  <si>
    <t>Now, how concerned would you say you are specifically about the recent spread of the Coronavirus in the state of Utah?</t>
  </si>
  <si>
    <t>Overall, do you believe the Coronavirus (COVID-19) issue in the State of Utah will get better or get worse in the next 30 days?</t>
  </si>
  <si>
    <t>If you had the opportunity to take a Coronavirus (COVID-19) vaccine right now at no cost, would you agree to take the vaccine?</t>
  </si>
  <si>
    <t>Which of the following best describes your opinion, even if neither matches it exactly?</t>
  </si>
  <si>
    <t>Recently, the Utah State Legislature voted to end mask mandates in Salt Lake and Summit counties. Do you support or oppose the Legislature’s action?</t>
  </si>
  <si>
    <t>Utah Opinion Pulse (UTPOP) - COVID-19 Registered Voters Toplines and Crosstabs</t>
  </si>
  <si>
    <t>Utah Registered Voters
Survey Conducted on February 7th - February 14th, 2022
739 Utah General (18+ YO) Population with a MoE +/- 3.6%, Online Opt-In Panel Survey
*Totals may not sum to 100%, due to rounding</t>
  </si>
  <si>
    <t>Postgraduate Degree</t>
  </si>
  <si>
    <t>Bachelor's Degree</t>
  </si>
  <si>
    <t>Some College</t>
  </si>
  <si>
    <t>HS or Less</t>
  </si>
  <si>
    <t>Education_combin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8"/>
      <color rgb="FF00000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29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 diagonalDown="1">
      <left/>
      <right style="medium">
        <color indexed="9"/>
      </right>
      <top style="medium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</borders>
  <cellStyleXfs count="19">
    <xf numFmtId="0" fontId="0" fillId="0" borderId="0"/>
    <xf numFmtId="49" fontId="2" fillId="0" borderId="1"/>
    <xf numFmtId="0" fontId="6" fillId="2" borderId="1">
      <alignment horizontal="center"/>
    </xf>
    <xf numFmtId="0" fontId="9" fillId="3" borderId="2">
      <alignment horizontal="center"/>
    </xf>
    <xf numFmtId="0" fontId="9" fillId="3" borderId="2">
      <alignment horizontal="center"/>
    </xf>
    <xf numFmtId="0" fontId="9" fillId="3" borderId="2">
      <alignment horizontal="right"/>
    </xf>
    <xf numFmtId="0" fontId="11" fillId="3" borderId="2"/>
    <xf numFmtId="0" fontId="12" fillId="4" borderId="2">
      <alignment horizontal="right"/>
    </xf>
    <xf numFmtId="0" fontId="14" fillId="4" borderId="2">
      <alignment horizontal="right"/>
    </xf>
    <xf numFmtId="0" fontId="12" fillId="2" borderId="9">
      <alignment horizontal="center"/>
    </xf>
    <xf numFmtId="0" fontId="15" fillId="4" borderId="2">
      <alignment horizontal="right"/>
    </xf>
    <xf numFmtId="0" fontId="5" fillId="5" borderId="12">
      <alignment horizontal="right"/>
    </xf>
    <xf numFmtId="0" fontId="3" fillId="0" borderId="1"/>
    <xf numFmtId="0" fontId="13" fillId="4" borderId="2">
      <alignment horizontal="right"/>
    </xf>
    <xf numFmtId="0" fontId="7" fillId="4" borderId="2">
      <alignment horizontal="right"/>
    </xf>
    <xf numFmtId="0" fontId="5" fillId="4" borderId="2">
      <alignment horizontal="right"/>
    </xf>
    <xf numFmtId="0" fontId="10" fillId="3" borderId="2"/>
    <xf numFmtId="0" fontId="8" fillId="3" borderId="2">
      <alignment horizontal="right"/>
    </xf>
    <xf numFmtId="0" fontId="8" fillId="3" borderId="2">
      <alignment horizontal="center"/>
    </xf>
  </cellStyleXfs>
  <cellXfs count="57">
    <xf numFmtId="0" fontId="0" fillId="0" borderId="0" xfId="0"/>
    <xf numFmtId="2" fontId="1" fillId="0" borderId="0" xfId="0" applyNumberFormat="1" applyFont="1"/>
    <xf numFmtId="0" fontId="0" fillId="0" borderId="0" xfId="0" applyAlignment="1"/>
    <xf numFmtId="0" fontId="9" fillId="3" borderId="3" xfId="4" applyFont="1" applyBorder="1">
      <alignment horizontal="center"/>
    </xf>
    <xf numFmtId="0" fontId="9" fillId="3" borderId="4" xfId="5" applyFont="1" applyBorder="1">
      <alignment horizontal="right"/>
    </xf>
    <xf numFmtId="0" fontId="9" fillId="3" borderId="8" xfId="5" applyFont="1" applyBorder="1">
      <alignment horizontal="right"/>
    </xf>
    <xf numFmtId="0" fontId="11" fillId="3" borderId="5" xfId="6" applyFont="1" applyBorder="1"/>
    <xf numFmtId="0" fontId="11" fillId="3" borderId="6" xfId="6" applyFont="1" applyBorder="1"/>
    <xf numFmtId="0" fontId="11" fillId="3" borderId="7" xfId="6" applyFont="1" applyBorder="1"/>
    <xf numFmtId="3" fontId="14" fillId="4" borderId="3" xfId="8" applyNumberFormat="1" applyFont="1" applyBorder="1">
      <alignment horizontal="right"/>
    </xf>
    <xf numFmtId="0" fontId="14" fillId="4" borderId="3" xfId="8" applyFont="1" applyBorder="1">
      <alignment horizontal="right"/>
    </xf>
    <xf numFmtId="9" fontId="14" fillId="4" borderId="3" xfId="8" applyNumberFormat="1" applyFont="1" applyBorder="1">
      <alignment horizontal="right"/>
    </xf>
    <xf numFmtId="0" fontId="0" fillId="0" borderId="0" xfId="0" applyAlignment="1">
      <alignment wrapText="1"/>
    </xf>
    <xf numFmtId="0" fontId="0" fillId="0" borderId="10" xfId="0" applyBorder="1"/>
    <xf numFmtId="0" fontId="12" fillId="2" borderId="11" xfId="9" applyFont="1" applyBorder="1">
      <alignment horizontal="center"/>
    </xf>
    <xf numFmtId="0" fontId="0" fillId="0" borderId="16" xfId="0" applyBorder="1"/>
    <xf numFmtId="9" fontId="14" fillId="4" borderId="17" xfId="8" applyNumberFormat="1" applyFont="1" applyBorder="1">
      <alignment horizontal="right"/>
    </xf>
    <xf numFmtId="0" fontId="14" fillId="4" borderId="17" xfId="8" applyFont="1" applyBorder="1">
      <alignment horizontal="right"/>
    </xf>
    <xf numFmtId="0" fontId="12" fillId="2" borderId="18" xfId="9" applyFont="1" applyBorder="1">
      <alignment horizontal="center"/>
    </xf>
    <xf numFmtId="0" fontId="12" fillId="4" borderId="20" xfId="7" applyFont="1" applyBorder="1" applyAlignment="1">
      <alignment horizontal="right" wrapText="1"/>
    </xf>
    <xf numFmtId="0" fontId="15" fillId="4" borderId="20" xfId="10" applyFont="1" applyBorder="1" applyAlignment="1">
      <alignment horizontal="right" wrapText="1"/>
    </xf>
    <xf numFmtId="0" fontId="15" fillId="4" borderId="21" xfId="10" applyFont="1" applyBorder="1" applyAlignment="1">
      <alignment horizontal="right" wrapText="1"/>
    </xf>
    <xf numFmtId="0" fontId="9" fillId="3" borderId="23" xfId="4" applyFont="1" applyBorder="1">
      <alignment horizontal="center"/>
    </xf>
    <xf numFmtId="0" fontId="9" fillId="3" borderId="24" xfId="5" applyFont="1" applyBorder="1">
      <alignment horizontal="right"/>
    </xf>
    <xf numFmtId="0" fontId="9" fillId="3" borderId="25" xfId="5" applyFont="1" applyBorder="1">
      <alignment horizontal="right"/>
    </xf>
    <xf numFmtId="0" fontId="11" fillId="3" borderId="26" xfId="6" applyFont="1" applyBorder="1"/>
    <xf numFmtId="3" fontId="14" fillId="4" borderId="23" xfId="8" applyNumberFormat="1" applyFont="1" applyBorder="1">
      <alignment horizontal="right"/>
    </xf>
    <xf numFmtId="9" fontId="14" fillId="4" borderId="23" xfId="8" applyNumberFormat="1" applyFont="1" applyBorder="1">
      <alignment horizontal="right"/>
    </xf>
    <xf numFmtId="9" fontId="14" fillId="4" borderId="27" xfId="8" applyNumberFormat="1" applyFont="1" applyBorder="1">
      <alignment horizontal="right"/>
    </xf>
    <xf numFmtId="0" fontId="10" fillId="3" borderId="19" xfId="6" applyFont="1" applyBorder="1" applyAlignment="1">
      <alignment wrapText="1"/>
    </xf>
    <xf numFmtId="49" fontId="2" fillId="0" borderId="1" xfId="0" applyNumberFormat="1" applyFont="1" applyBorder="1"/>
    <xf numFmtId="0" fontId="16" fillId="0" borderId="1" xfId="0" applyFont="1" applyBorder="1"/>
    <xf numFmtId="0" fontId="0" fillId="0" borderId="1" xfId="0" applyBorder="1"/>
    <xf numFmtId="2" fontId="4" fillId="0" borderId="1" xfId="0" applyNumberFormat="1" applyFont="1" applyBorder="1"/>
    <xf numFmtId="0" fontId="1" fillId="0" borderId="1" xfId="0" applyFont="1" applyBorder="1"/>
    <xf numFmtId="0" fontId="1" fillId="0" borderId="1" xfId="0" applyFont="1" applyBorder="1" applyAlignment="1">
      <alignment wrapText="1"/>
    </xf>
    <xf numFmtId="0" fontId="3" fillId="0" borderId="1" xfId="12"/>
    <xf numFmtId="9" fontId="13" fillId="4" borderId="27" xfId="13" applyNumberFormat="1" applyBorder="1">
      <alignment horizontal="right"/>
    </xf>
    <xf numFmtId="0" fontId="7" fillId="4" borderId="21" xfId="14" applyBorder="1">
      <alignment horizontal="right"/>
    </xf>
    <xf numFmtId="9" fontId="13" fillId="4" borderId="23" xfId="13" applyNumberFormat="1" applyBorder="1">
      <alignment horizontal="right"/>
    </xf>
    <xf numFmtId="0" fontId="7" fillId="4" borderId="20" xfId="14" applyBorder="1">
      <alignment horizontal="right"/>
    </xf>
    <xf numFmtId="3" fontId="13" fillId="4" borderId="23" xfId="13" applyNumberFormat="1" applyBorder="1">
      <alignment horizontal="right"/>
    </xf>
    <xf numFmtId="0" fontId="5" fillId="4" borderId="20" xfId="15" applyBorder="1">
      <alignment horizontal="right"/>
    </xf>
    <xf numFmtId="0" fontId="10" fillId="3" borderId="26" xfId="16" applyBorder="1"/>
    <xf numFmtId="0" fontId="10" fillId="3" borderId="19" xfId="16" applyBorder="1"/>
    <xf numFmtId="0" fontId="8" fillId="3" borderId="25" xfId="17" applyBorder="1">
      <alignment horizontal="right"/>
    </xf>
    <xf numFmtId="0" fontId="8" fillId="3" borderId="24" xfId="17" applyBorder="1">
      <alignment horizontal="right"/>
    </xf>
    <xf numFmtId="0" fontId="8" fillId="3" borderId="28" xfId="18" applyBorder="1">
      <alignment horizontal="center"/>
    </xf>
    <xf numFmtId="2" fontId="1" fillId="0" borderId="1" xfId="12" applyNumberFormat="1" applyFont="1"/>
    <xf numFmtId="0" fontId="17" fillId="0" borderId="1" xfId="0" applyFont="1" applyBorder="1" applyAlignment="1">
      <alignment wrapText="1"/>
    </xf>
    <xf numFmtId="0" fontId="18" fillId="3" borderId="19" xfId="16" applyFont="1" applyBorder="1"/>
    <xf numFmtId="2" fontId="4" fillId="0" borderId="1" xfId="0" applyNumberFormat="1" applyFont="1" applyBorder="1" applyAlignment="1">
      <alignment horizontal="left" vertical="top" wrapText="1"/>
    </xf>
    <xf numFmtId="0" fontId="8" fillId="3" borderId="13" xfId="3" applyFont="1" applyBorder="1">
      <alignment horizontal="center"/>
    </xf>
    <xf numFmtId="0" fontId="9" fillId="3" borderId="14" xfId="3" applyFont="1" applyBorder="1">
      <alignment horizontal="center"/>
    </xf>
    <xf numFmtId="0" fontId="9" fillId="3" borderId="15" xfId="3" applyFont="1" applyBorder="1">
      <alignment horizontal="center"/>
    </xf>
    <xf numFmtId="0" fontId="9" fillId="3" borderId="13" xfId="3" applyFont="1" applyBorder="1">
      <alignment horizontal="center"/>
    </xf>
    <xf numFmtId="0" fontId="9" fillId="3" borderId="22" xfId="3" applyFont="1" applyBorder="1">
      <alignment horizontal="center"/>
    </xf>
  </cellXfs>
  <cellStyles count="19">
    <cellStyle name="AnalysisName" xfId="1" xr:uid="{00000000-0005-0000-0000-000000000000}"/>
    <cellStyle name="ColumnHead" xfId="4" xr:uid="{00000000-0005-0000-0000-000005000000}"/>
    <cellStyle name="ColumnHead 2" xfId="18" xr:uid="{E99641D3-F35E-884B-91F5-15799D7B5B9F}"/>
    <cellStyle name="ColumnLeaf" xfId="5" xr:uid="{00000000-0005-0000-0000-000006000000}"/>
    <cellStyle name="ColumnLeaf 2" xfId="17" xr:uid="{C133A921-0482-AF4D-B6C4-C6EEFDB7324D}"/>
    <cellStyle name="ColumnSection" xfId="3" xr:uid="{00000000-0005-0000-0000-000004000000}"/>
    <cellStyle name="Empty" xfId="2" xr:uid="{00000000-0005-0000-0000-000003000000}"/>
    <cellStyle name="Normal" xfId="0" builtinId="0"/>
    <cellStyle name="Normal 2" xfId="12" xr:uid="{C1F43D02-45C5-E744-90C4-9B3E4212456C}"/>
    <cellStyle name="RowCalc" xfId="7" xr:uid="{00000000-0005-0000-0000-000008000000}"/>
    <cellStyle name="RowCalc 2" xfId="15" xr:uid="{C5346EA1-C24E-0348-A614-1F939F0BEF9B}"/>
    <cellStyle name="RowSection" xfId="6" xr:uid="{00000000-0005-0000-0000-000007000000}"/>
    <cellStyle name="RowSection 2" xfId="16" xr:uid="{F1D11B76-487F-114F-A28B-2D9005A1A400}"/>
    <cellStyle name="RowSpace" xfId="9" xr:uid="{00000000-0005-0000-0000-00000A000000}"/>
    <cellStyle name="RowValueLeaf" xfId="10" xr:uid="{00000000-0005-0000-0000-00000B000000}"/>
    <cellStyle name="RowValueLeaf 2" xfId="14" xr:uid="{DC01F897-BC8D-034B-BA12-68D0EAA3F08E}"/>
    <cellStyle name="Table" xfId="11" xr:uid="{00000000-0005-0000-0000-00000C000000}"/>
    <cellStyle name="ValueInsignificant" xfId="8" xr:uid="{00000000-0005-0000-0000-000009000000}"/>
    <cellStyle name="ValueInsignificant 2" xfId="13" xr:uid="{52F87BB6-00A1-9E44-9F93-FDED6874A589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52400</xdr:rowOff>
    </xdr:from>
    <xdr:to>
      <xdr:col>0</xdr:col>
      <xdr:colOff>3015192</xdr:colOff>
      <xdr:row>4</xdr:row>
      <xdr:rowOff>1270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92FB480-68C1-844B-B412-631D62F22B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52400"/>
          <a:ext cx="3015192" cy="6477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52400</xdr:rowOff>
    </xdr:from>
    <xdr:to>
      <xdr:col>0</xdr:col>
      <xdr:colOff>3015192</xdr:colOff>
      <xdr:row>4</xdr:row>
      <xdr:rowOff>1270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3AADC9C-912C-0548-9BB7-ACB8FAFFDA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52400"/>
          <a:ext cx="3015192" cy="6350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C61"/>
  <sheetViews>
    <sheetView showGridLines="0" tabSelected="1" zoomScale="120" zoomScaleNormal="120" workbookViewId="0">
      <pane xSplit="1" ySplit="11" topLeftCell="B12" activePane="bottomRight" state="frozen"/>
      <selection pane="topRight"/>
      <selection pane="bottomLeft"/>
      <selection pane="bottomRight" activeCell="A18" sqref="A18"/>
    </sheetView>
  </sheetViews>
  <sheetFormatPr baseColWidth="10" defaultColWidth="8.83203125" defaultRowHeight="13" x14ac:dyDescent="0.15"/>
  <cols>
    <col min="1" max="1" width="96.6640625" style="2" customWidth="1"/>
    <col min="2" max="4" width="11" customWidth="1"/>
    <col min="5" max="5" width="18.5" customWidth="1"/>
    <col min="6" max="6" width="2.6640625" customWidth="1"/>
    <col min="7" max="7" width="11" customWidth="1"/>
    <col min="8" max="8" width="16" customWidth="1"/>
    <col min="9" max="9" width="12.5" customWidth="1"/>
    <col min="10" max="10" width="11.6640625" customWidth="1"/>
    <col min="11" max="11" width="12" customWidth="1"/>
    <col min="12" max="12" width="2.6640625" customWidth="1"/>
    <col min="13" max="13" width="11" customWidth="1"/>
    <col min="14" max="14" width="13.5" customWidth="1"/>
    <col min="15" max="19" width="11" customWidth="1"/>
    <col min="20" max="20" width="2.6640625" customWidth="1"/>
    <col min="21" max="24" width="11" customWidth="1"/>
    <col min="25" max="25" width="2.6640625" customWidth="1"/>
    <col min="26" max="26" width="11" customWidth="1"/>
    <col min="27" max="27" width="18.5" customWidth="1"/>
    <col min="28" max="28" width="14.83203125" customWidth="1"/>
    <col min="29" max="29" width="11" customWidth="1"/>
  </cols>
  <sheetData>
    <row r="1" spans="1:29" s="1" customFormat="1" x14ac:dyDescent="0.15">
      <c r="A1" s="30" t="s">
        <v>64</v>
      </c>
    </row>
    <row r="2" spans="1:29" s="1" customFormat="1" x14ac:dyDescent="0.15">
      <c r="A2" s="31"/>
    </row>
    <row r="3" spans="1:29" s="1" customFormat="1" x14ac:dyDescent="0.15">
      <c r="A3" s="30"/>
    </row>
    <row r="4" spans="1:29" s="1" customFormat="1" x14ac:dyDescent="0.15">
      <c r="A4" s="32"/>
    </row>
    <row r="5" spans="1:29" s="1" customFormat="1" ht="12" x14ac:dyDescent="0.15">
      <c r="A5" s="33"/>
    </row>
    <row r="6" spans="1:29" s="1" customFormat="1" ht="11" x14ac:dyDescent="0.15">
      <c r="A6" s="34"/>
    </row>
    <row r="7" spans="1:29" s="1" customFormat="1" ht="12" thickBot="1" x14ac:dyDescent="0.2">
      <c r="A7" s="51" t="s">
        <v>65</v>
      </c>
    </row>
    <row r="8" spans="1:29" x14ac:dyDescent="0.15">
      <c r="A8" s="51"/>
      <c r="B8" s="52" t="s">
        <v>57</v>
      </c>
      <c r="C8" s="53"/>
      <c r="D8" s="53"/>
      <c r="E8" s="54"/>
      <c r="F8" s="15"/>
      <c r="G8" s="55" t="s">
        <v>0</v>
      </c>
      <c r="H8" s="53"/>
      <c r="I8" s="53"/>
      <c r="J8" s="53"/>
      <c r="K8" s="54"/>
      <c r="L8" s="15"/>
      <c r="M8" s="52" t="s">
        <v>58</v>
      </c>
      <c r="N8" s="53"/>
      <c r="O8" s="53"/>
      <c r="P8" s="53"/>
      <c r="Q8" s="53"/>
      <c r="R8" s="53"/>
      <c r="S8" s="54"/>
      <c r="T8" s="15"/>
      <c r="U8" s="55" t="s">
        <v>1</v>
      </c>
      <c r="V8" s="53"/>
      <c r="W8" s="53"/>
      <c r="X8" s="54"/>
      <c r="Y8" s="15"/>
      <c r="Z8" s="55" t="s">
        <v>2</v>
      </c>
      <c r="AA8" s="53"/>
      <c r="AB8" s="53"/>
      <c r="AC8" s="56"/>
    </row>
    <row r="9" spans="1:29" x14ac:dyDescent="0.15">
      <c r="A9" s="51"/>
      <c r="B9" s="3" t="s">
        <v>3</v>
      </c>
      <c r="C9" s="3" t="s">
        <v>4</v>
      </c>
      <c r="D9" s="3" t="s">
        <v>5</v>
      </c>
      <c r="E9" s="3" t="s">
        <v>6</v>
      </c>
      <c r="F9" s="13"/>
      <c r="G9" s="3" t="s">
        <v>3</v>
      </c>
      <c r="H9" s="3" t="s">
        <v>7</v>
      </c>
      <c r="I9" s="3" t="s">
        <v>8</v>
      </c>
      <c r="J9" s="3" t="s">
        <v>9</v>
      </c>
      <c r="K9" s="3" t="s">
        <v>10</v>
      </c>
      <c r="L9" s="13"/>
      <c r="M9" s="3" t="s">
        <v>3</v>
      </c>
      <c r="N9" s="3" t="s">
        <v>11</v>
      </c>
      <c r="O9" s="3" t="s">
        <v>12</v>
      </c>
      <c r="P9" s="3" t="s">
        <v>13</v>
      </c>
      <c r="Q9" s="3" t="s">
        <v>14</v>
      </c>
      <c r="R9" s="3" t="s">
        <v>15</v>
      </c>
      <c r="S9" s="3" t="s">
        <v>16</v>
      </c>
      <c r="T9" s="13"/>
      <c r="U9" s="3" t="s">
        <v>3</v>
      </c>
      <c r="V9" s="3" t="s">
        <v>17</v>
      </c>
      <c r="W9" s="3" t="s">
        <v>18</v>
      </c>
      <c r="X9" s="3" t="s">
        <v>19</v>
      </c>
      <c r="Y9" s="13"/>
      <c r="Z9" s="3" t="s">
        <v>3</v>
      </c>
      <c r="AA9" s="3" t="s">
        <v>20</v>
      </c>
      <c r="AB9" s="3" t="s">
        <v>21</v>
      </c>
      <c r="AC9" s="22" t="s">
        <v>22</v>
      </c>
    </row>
    <row r="10" spans="1:29" x14ac:dyDescent="0.15">
      <c r="A10" s="51"/>
      <c r="B10" s="4" t="s">
        <v>23</v>
      </c>
      <c r="C10" s="4" t="s">
        <v>23</v>
      </c>
      <c r="D10" s="4" t="s">
        <v>23</v>
      </c>
      <c r="E10" s="4" t="s">
        <v>23</v>
      </c>
      <c r="F10" s="13"/>
      <c r="G10" s="4" t="s">
        <v>23</v>
      </c>
      <c r="H10" s="4" t="s">
        <v>23</v>
      </c>
      <c r="I10" s="4" t="s">
        <v>23</v>
      </c>
      <c r="J10" s="4" t="s">
        <v>23</v>
      </c>
      <c r="K10" s="4" t="s">
        <v>23</v>
      </c>
      <c r="L10" s="13"/>
      <c r="M10" s="4" t="s">
        <v>23</v>
      </c>
      <c r="N10" s="4" t="s">
        <v>23</v>
      </c>
      <c r="O10" s="4" t="s">
        <v>23</v>
      </c>
      <c r="P10" s="4" t="s">
        <v>23</v>
      </c>
      <c r="Q10" s="4" t="s">
        <v>23</v>
      </c>
      <c r="R10" s="4" t="s">
        <v>23</v>
      </c>
      <c r="S10" s="4" t="s">
        <v>23</v>
      </c>
      <c r="T10" s="13"/>
      <c r="U10" s="4" t="s">
        <v>23</v>
      </c>
      <c r="V10" s="4" t="s">
        <v>23</v>
      </c>
      <c r="W10" s="4" t="s">
        <v>23</v>
      </c>
      <c r="X10" s="4" t="s">
        <v>23</v>
      </c>
      <c r="Y10" s="13"/>
      <c r="Z10" s="4" t="s">
        <v>23</v>
      </c>
      <c r="AA10" s="4" t="s">
        <v>23</v>
      </c>
      <c r="AB10" s="4" t="s">
        <v>23</v>
      </c>
      <c r="AC10" s="23" t="s">
        <v>23</v>
      </c>
    </row>
    <row r="11" spans="1:29" x14ac:dyDescent="0.15">
      <c r="A11" s="35" t="s">
        <v>56</v>
      </c>
      <c r="B11" s="5" t="s">
        <v>24</v>
      </c>
      <c r="C11" s="5" t="s">
        <v>24</v>
      </c>
      <c r="D11" s="5" t="s">
        <v>24</v>
      </c>
      <c r="E11" s="5" t="s">
        <v>24</v>
      </c>
      <c r="F11" s="13"/>
      <c r="G11" s="5" t="s">
        <v>24</v>
      </c>
      <c r="H11" s="5" t="s">
        <v>24</v>
      </c>
      <c r="I11" s="5" t="s">
        <v>24</v>
      </c>
      <c r="J11" s="5" t="s">
        <v>24</v>
      </c>
      <c r="K11" s="5" t="s">
        <v>24</v>
      </c>
      <c r="L11" s="13"/>
      <c r="M11" s="5" t="s">
        <v>24</v>
      </c>
      <c r="N11" s="5" t="s">
        <v>24</v>
      </c>
      <c r="O11" s="5" t="s">
        <v>24</v>
      </c>
      <c r="P11" s="5" t="s">
        <v>24</v>
      </c>
      <c r="Q11" s="5" t="s">
        <v>24</v>
      </c>
      <c r="R11" s="5" t="s">
        <v>24</v>
      </c>
      <c r="S11" s="5" t="s">
        <v>24</v>
      </c>
      <c r="T11" s="13"/>
      <c r="U11" s="5" t="s">
        <v>24</v>
      </c>
      <c r="V11" s="5" t="s">
        <v>24</v>
      </c>
      <c r="W11" s="5" t="s">
        <v>24</v>
      </c>
      <c r="X11" s="5" t="s">
        <v>24</v>
      </c>
      <c r="Y11" s="13"/>
      <c r="Z11" s="5" t="s">
        <v>24</v>
      </c>
      <c r="AA11" s="5" t="s">
        <v>24</v>
      </c>
      <c r="AB11" s="5" t="s">
        <v>24</v>
      </c>
      <c r="AC11" s="24" t="s">
        <v>24</v>
      </c>
    </row>
    <row r="12" spans="1:29" x14ac:dyDescent="0.15">
      <c r="A12" s="29" t="s">
        <v>59</v>
      </c>
      <c r="B12" s="6"/>
      <c r="C12" s="6"/>
      <c r="D12" s="6"/>
      <c r="E12" s="8"/>
      <c r="F12" s="13"/>
      <c r="G12" s="7"/>
      <c r="H12" s="6"/>
      <c r="I12" s="6"/>
      <c r="J12" s="6"/>
      <c r="K12" s="8"/>
      <c r="L12" s="13"/>
      <c r="M12" s="7"/>
      <c r="N12" s="6"/>
      <c r="O12" s="6"/>
      <c r="P12" s="6"/>
      <c r="Q12" s="6"/>
      <c r="R12" s="6"/>
      <c r="S12" s="8"/>
      <c r="T12" s="13"/>
      <c r="U12" s="7"/>
      <c r="V12" s="6"/>
      <c r="W12" s="6"/>
      <c r="X12" s="8"/>
      <c r="Y12" s="13"/>
      <c r="Z12" s="7"/>
      <c r="AA12" s="6"/>
      <c r="AB12" s="6"/>
      <c r="AC12" s="25"/>
    </row>
    <row r="13" spans="1:29" x14ac:dyDescent="0.15">
      <c r="A13" s="19" t="s">
        <v>25</v>
      </c>
      <c r="B13" s="9">
        <v>739.2600000000009</v>
      </c>
      <c r="C13" s="9">
        <v>359.28007771759462</v>
      </c>
      <c r="D13" s="9">
        <v>379.97992228240571</v>
      </c>
      <c r="E13" s="10" t="s">
        <v>26</v>
      </c>
      <c r="F13" s="14"/>
      <c r="G13" s="9">
        <v>739.2600000000009</v>
      </c>
      <c r="H13" s="9">
        <v>261.22000000000025</v>
      </c>
      <c r="I13" s="9">
        <v>145.04000000000005</v>
      </c>
      <c r="J13" s="9">
        <v>189.43999999999997</v>
      </c>
      <c r="K13" s="9">
        <v>143.55999999999992</v>
      </c>
      <c r="L13" s="14"/>
      <c r="M13" s="9">
        <v>739.2600000000009</v>
      </c>
      <c r="N13" s="10" t="s">
        <v>26</v>
      </c>
      <c r="O13" s="9">
        <v>244.90655832318748</v>
      </c>
      <c r="P13" s="9">
        <v>140.23626242445431</v>
      </c>
      <c r="Q13" s="9">
        <v>114.29964381384755</v>
      </c>
      <c r="R13" s="9">
        <v>105.83330167464797</v>
      </c>
      <c r="S13" s="9">
        <v>133.98423376386282</v>
      </c>
      <c r="T13" s="14"/>
      <c r="U13" s="9">
        <v>739.2600000000009</v>
      </c>
      <c r="V13" s="9">
        <v>366.30000000000018</v>
      </c>
      <c r="W13" s="9">
        <v>263.44</v>
      </c>
      <c r="X13" s="9">
        <v>109.51999999999992</v>
      </c>
      <c r="Y13" s="14"/>
      <c r="Z13" s="9">
        <v>739.2600000000009</v>
      </c>
      <c r="AA13" s="9">
        <v>651.88925389666758</v>
      </c>
      <c r="AB13" s="9">
        <v>67.85457260086865</v>
      </c>
      <c r="AC13" s="26">
        <v>19.516173502464657</v>
      </c>
    </row>
    <row r="14" spans="1:29" x14ac:dyDescent="0.15">
      <c r="A14" s="20" t="s">
        <v>27</v>
      </c>
      <c r="B14" s="11">
        <v>0.20354195232716538</v>
      </c>
      <c r="C14" s="11">
        <v>0.22732782552683628</v>
      </c>
      <c r="D14" s="11">
        <v>0.18105184200652788</v>
      </c>
      <c r="E14" s="10" t="s">
        <v>26</v>
      </c>
      <c r="F14" s="14"/>
      <c r="G14" s="11">
        <v>0.20354195232716538</v>
      </c>
      <c r="H14" s="11">
        <v>0.18196554024384376</v>
      </c>
      <c r="I14" s="11">
        <v>0.23315208191662953</v>
      </c>
      <c r="J14" s="11">
        <v>0.19821271624902306</v>
      </c>
      <c r="K14" s="11">
        <v>0.21991913017191864</v>
      </c>
      <c r="L14" s="14"/>
      <c r="M14" s="11">
        <v>0.20354195232716538</v>
      </c>
      <c r="N14" s="10" t="s">
        <v>26</v>
      </c>
      <c r="O14" s="11">
        <v>0.22911755984946022</v>
      </c>
      <c r="P14" s="11">
        <v>0.20783792540662741</v>
      </c>
      <c r="Q14" s="11">
        <v>0.23537064189008639</v>
      </c>
      <c r="R14" s="11">
        <v>0.23584301961578585</v>
      </c>
      <c r="S14" s="11">
        <v>9.96295641960349E-2</v>
      </c>
      <c r="T14" s="14"/>
      <c r="U14" s="11">
        <v>0.20354195232716538</v>
      </c>
      <c r="V14" s="11">
        <v>0.27466104081533776</v>
      </c>
      <c r="W14" s="11">
        <v>0.1740803168353289</v>
      </c>
      <c r="X14" s="11">
        <v>3.6544610661277538E-2</v>
      </c>
      <c r="Y14" s="14"/>
      <c r="Z14" s="11">
        <v>0.20354195232716538</v>
      </c>
      <c r="AA14" s="11">
        <v>0.20969119120599572</v>
      </c>
      <c r="AB14" s="11">
        <v>0.15192948755946178</v>
      </c>
      <c r="AC14" s="27">
        <v>0.17759009209189847</v>
      </c>
    </row>
    <row r="15" spans="1:29" x14ac:dyDescent="0.15">
      <c r="A15" s="20" t="s">
        <v>28</v>
      </c>
      <c r="B15" s="11">
        <v>0.1691433013213938</v>
      </c>
      <c r="C15" s="11">
        <v>0.17785972134806927</v>
      </c>
      <c r="D15" s="11">
        <v>0.16090171832987052</v>
      </c>
      <c r="E15" s="10" t="s">
        <v>26</v>
      </c>
      <c r="F15" s="14"/>
      <c r="G15" s="11">
        <v>0.1691433013213938</v>
      </c>
      <c r="H15" s="11">
        <v>0.17225257650890774</v>
      </c>
      <c r="I15" s="11">
        <v>0.1373963839676248</v>
      </c>
      <c r="J15" s="11">
        <v>0.14961790135430608</v>
      </c>
      <c r="K15" s="11">
        <v>0.22132538406222363</v>
      </c>
      <c r="L15" s="14"/>
      <c r="M15" s="11">
        <v>0.1691433013213938</v>
      </c>
      <c r="N15" s="10" t="s">
        <v>26</v>
      </c>
      <c r="O15" s="11">
        <v>0.17361613792293906</v>
      </c>
      <c r="P15" s="11">
        <v>0.17704680758513869</v>
      </c>
      <c r="Q15" s="11">
        <v>0.1977439477654355</v>
      </c>
      <c r="R15" s="11">
        <v>0.15097411301547242</v>
      </c>
      <c r="S15" s="11">
        <v>0.14264821595937832</v>
      </c>
      <c r="T15" s="14"/>
      <c r="U15" s="11">
        <v>0.1691433013213938</v>
      </c>
      <c r="V15" s="11">
        <v>0.18382338527185868</v>
      </c>
      <c r="W15" s="11">
        <v>0.1800825232239413</v>
      </c>
      <c r="X15" s="11">
        <v>9.3731108397158674E-2</v>
      </c>
      <c r="Y15" s="14"/>
      <c r="Z15" s="11">
        <v>0.1691433013213938</v>
      </c>
      <c r="AA15" s="11">
        <v>0.17576476376917735</v>
      </c>
      <c r="AB15" s="11">
        <v>0.1193087004140657</v>
      </c>
      <c r="AC15" s="27">
        <v>0.12123664229467805</v>
      </c>
    </row>
    <row r="16" spans="1:29" x14ac:dyDescent="0.15">
      <c r="A16" s="20" t="s">
        <v>29</v>
      </c>
      <c r="B16" s="11">
        <v>0.22353855501132142</v>
      </c>
      <c r="C16" s="11">
        <v>0.21516386960717612</v>
      </c>
      <c r="D16" s="11">
        <v>0.23145701976806113</v>
      </c>
      <c r="E16" s="10" t="s">
        <v>26</v>
      </c>
      <c r="F16" s="14"/>
      <c r="G16" s="11">
        <v>0.22353855501132142</v>
      </c>
      <c r="H16" s="11">
        <v>0.20323851220039427</v>
      </c>
      <c r="I16" s="11">
        <v>0.25206853885537406</v>
      </c>
      <c r="J16" s="11">
        <v>0.25410950983180441</v>
      </c>
      <c r="K16" s="11">
        <v>0.19131110060296877</v>
      </c>
      <c r="L16" s="14"/>
      <c r="M16" s="11">
        <v>0.22353855501132142</v>
      </c>
      <c r="N16" s="10" t="s">
        <v>26</v>
      </c>
      <c r="O16" s="11">
        <v>0.22967513050822527</v>
      </c>
      <c r="P16" s="11">
        <v>0.24367109499267392</v>
      </c>
      <c r="Q16" s="11">
        <v>0.18500683100585141</v>
      </c>
      <c r="R16" s="11">
        <v>0.16952437737262549</v>
      </c>
      <c r="S16" s="11">
        <v>0.26678589224192761</v>
      </c>
      <c r="T16" s="14"/>
      <c r="U16" s="11">
        <v>0.22353855501132142</v>
      </c>
      <c r="V16" s="11">
        <v>0.24763117624248698</v>
      </c>
      <c r="W16" s="11">
        <v>0.19888277740545929</v>
      </c>
      <c r="X16" s="11">
        <v>0.20226564499956617</v>
      </c>
      <c r="Y16" s="14"/>
      <c r="Z16" s="11">
        <v>0.22353855501132142</v>
      </c>
      <c r="AA16" s="11">
        <v>0.22898939776802057</v>
      </c>
      <c r="AB16" s="11">
        <v>0.17478346099253353</v>
      </c>
      <c r="AC16" s="27">
        <v>0.21098026580664789</v>
      </c>
    </row>
    <row r="17" spans="1:29" x14ac:dyDescent="0.15">
      <c r="A17" s="20" t="s">
        <v>30</v>
      </c>
      <c r="B17" s="11">
        <v>0.21987391146608723</v>
      </c>
      <c r="C17" s="11">
        <v>0.22342981624606617</v>
      </c>
      <c r="D17" s="11">
        <v>0.21651171870065572</v>
      </c>
      <c r="E17" s="10" t="s">
        <v>26</v>
      </c>
      <c r="F17" s="14"/>
      <c r="G17" s="11">
        <v>0.21987391146608723</v>
      </c>
      <c r="H17" s="11">
        <v>0.20862404127526796</v>
      </c>
      <c r="I17" s="11">
        <v>0.19649123645621949</v>
      </c>
      <c r="J17" s="11">
        <v>0.23400628213511884</v>
      </c>
      <c r="K17" s="11">
        <v>0.2453188681053726</v>
      </c>
      <c r="L17" s="14"/>
      <c r="M17" s="11">
        <v>0.21987391146608723</v>
      </c>
      <c r="N17" s="10" t="s">
        <v>26</v>
      </c>
      <c r="O17" s="11">
        <v>0.22963984481060509</v>
      </c>
      <c r="P17" s="11">
        <v>0.21530074092113488</v>
      </c>
      <c r="Q17" s="11">
        <v>0.21855572013400401</v>
      </c>
      <c r="R17" s="11">
        <v>0.23144481735736813</v>
      </c>
      <c r="S17" s="11">
        <v>0.19879430325898562</v>
      </c>
      <c r="T17" s="14"/>
      <c r="U17" s="11">
        <v>0.21987391146608723</v>
      </c>
      <c r="V17" s="11">
        <v>0.15115960105084505</v>
      </c>
      <c r="W17" s="11">
        <v>0.26329935306880353</v>
      </c>
      <c r="X17" s="11">
        <v>0.34523963068891217</v>
      </c>
      <c r="Y17" s="14"/>
      <c r="Z17" s="11">
        <v>0.21987391146608723</v>
      </c>
      <c r="AA17" s="11">
        <v>0.21447179755477644</v>
      </c>
      <c r="AB17" s="11">
        <v>0.26163021167449091</v>
      </c>
      <c r="AC17" s="27">
        <v>0.25513820664092934</v>
      </c>
    </row>
    <row r="18" spans="1:29" x14ac:dyDescent="0.15">
      <c r="A18" s="20" t="s">
        <v>31</v>
      </c>
      <c r="B18" s="11">
        <v>0.18390227987403082</v>
      </c>
      <c r="C18" s="11">
        <v>0.15621876727185102</v>
      </c>
      <c r="D18" s="11">
        <v>0.21007770119488464</v>
      </c>
      <c r="E18" s="10" t="s">
        <v>26</v>
      </c>
      <c r="F18" s="14"/>
      <c r="G18" s="11">
        <v>0.18390227987403082</v>
      </c>
      <c r="H18" s="11">
        <v>0.23391932977158542</v>
      </c>
      <c r="I18" s="11">
        <v>0.18089175880415184</v>
      </c>
      <c r="J18" s="11">
        <v>0.16405359042974732</v>
      </c>
      <c r="K18" s="11">
        <v>0.12212551705751669</v>
      </c>
      <c r="L18" s="14"/>
      <c r="M18" s="11">
        <v>0.18390227987403082</v>
      </c>
      <c r="N18" s="10" t="s">
        <v>26</v>
      </c>
      <c r="O18" s="11">
        <v>0.13795132690876963</v>
      </c>
      <c r="P18" s="11">
        <v>0.15614343109442572</v>
      </c>
      <c r="Q18" s="11">
        <v>0.1633228592046225</v>
      </c>
      <c r="R18" s="11">
        <v>0.21221367263874816</v>
      </c>
      <c r="S18" s="11">
        <v>0.29214202434367303</v>
      </c>
      <c r="T18" s="14"/>
      <c r="U18" s="11">
        <v>0.18390227987403082</v>
      </c>
      <c r="V18" s="11">
        <v>0.14272479661947099</v>
      </c>
      <c r="W18" s="11">
        <v>0.18365502946646681</v>
      </c>
      <c r="X18" s="11">
        <v>0.32221900525308628</v>
      </c>
      <c r="Y18" s="14"/>
      <c r="Z18" s="11">
        <v>0.18390227987403082</v>
      </c>
      <c r="AA18" s="11">
        <v>0.17108284970202839</v>
      </c>
      <c r="AB18" s="11">
        <v>0.29234813935944814</v>
      </c>
      <c r="AC18" s="27">
        <v>0.2350547931658464</v>
      </c>
    </row>
    <row r="19" spans="1:29" x14ac:dyDescent="0.15">
      <c r="A19" s="29" t="s">
        <v>59</v>
      </c>
      <c r="B19" s="6"/>
      <c r="C19" s="6"/>
      <c r="D19" s="6"/>
      <c r="E19" s="8"/>
      <c r="F19" s="13"/>
      <c r="G19" s="7"/>
      <c r="H19" s="6"/>
      <c r="I19" s="6"/>
      <c r="J19" s="6"/>
      <c r="K19" s="8"/>
      <c r="L19" s="13"/>
      <c r="M19" s="7"/>
      <c r="N19" s="6"/>
      <c r="O19" s="6"/>
      <c r="P19" s="6"/>
      <c r="Q19" s="6"/>
      <c r="R19" s="6"/>
      <c r="S19" s="8"/>
      <c r="T19" s="13"/>
      <c r="U19" s="7"/>
      <c r="V19" s="6"/>
      <c r="W19" s="6"/>
      <c r="X19" s="8"/>
      <c r="Y19" s="13"/>
      <c r="Z19" s="7"/>
      <c r="AA19" s="6"/>
      <c r="AB19" s="6"/>
      <c r="AC19" s="25"/>
    </row>
    <row r="20" spans="1:29" x14ac:dyDescent="0.15">
      <c r="A20" s="19" t="s">
        <v>25</v>
      </c>
      <c r="B20" s="9">
        <v>739.2600000000009</v>
      </c>
      <c r="C20" s="9">
        <v>359.28007771759462</v>
      </c>
      <c r="D20" s="9">
        <v>379.97992228240571</v>
      </c>
      <c r="E20" s="10" t="s">
        <v>26</v>
      </c>
      <c r="F20" s="14"/>
      <c r="G20" s="9">
        <v>739.2600000000009</v>
      </c>
      <c r="H20" s="9">
        <v>261.22000000000025</v>
      </c>
      <c r="I20" s="9">
        <v>145.04000000000005</v>
      </c>
      <c r="J20" s="9">
        <v>189.43999999999997</v>
      </c>
      <c r="K20" s="9">
        <v>143.55999999999992</v>
      </c>
      <c r="L20" s="14"/>
      <c r="M20" s="9">
        <v>739.2600000000009</v>
      </c>
      <c r="N20" s="10" t="s">
        <v>26</v>
      </c>
      <c r="O20" s="9">
        <v>244.90655832318748</v>
      </c>
      <c r="P20" s="9">
        <v>140.23626242445431</v>
      </c>
      <c r="Q20" s="9">
        <v>114.29964381384755</v>
      </c>
      <c r="R20" s="9">
        <v>105.83330167464797</v>
      </c>
      <c r="S20" s="9">
        <v>133.98423376386282</v>
      </c>
      <c r="T20" s="14"/>
      <c r="U20" s="9">
        <v>739.2600000000009</v>
      </c>
      <c r="V20" s="9">
        <v>366.30000000000018</v>
      </c>
      <c r="W20" s="9">
        <v>263.44</v>
      </c>
      <c r="X20" s="9">
        <v>109.51999999999992</v>
      </c>
      <c r="Y20" s="14"/>
      <c r="Z20" s="9">
        <v>739.2600000000009</v>
      </c>
      <c r="AA20" s="9">
        <v>651.88925389666758</v>
      </c>
      <c r="AB20" s="9">
        <v>67.85457260086865</v>
      </c>
      <c r="AC20" s="26">
        <v>19.516173502464657</v>
      </c>
    </row>
    <row r="21" spans="1:29" x14ac:dyDescent="0.15">
      <c r="A21" s="20" t="s">
        <v>32</v>
      </c>
      <c r="B21" s="11">
        <v>0.40377619134011838</v>
      </c>
      <c r="C21" s="11">
        <v>0.37964858351791714</v>
      </c>
      <c r="D21" s="11">
        <v>0.4265894198955405</v>
      </c>
      <c r="E21" s="10" t="s">
        <v>26</v>
      </c>
      <c r="F21" s="14"/>
      <c r="G21" s="11">
        <v>0.40377619134011838</v>
      </c>
      <c r="H21" s="11">
        <v>0.4425433710468531</v>
      </c>
      <c r="I21" s="11">
        <v>0.37738299526037133</v>
      </c>
      <c r="J21" s="11">
        <v>0.39805987256486614</v>
      </c>
      <c r="K21" s="11">
        <v>0.36744438516288952</v>
      </c>
      <c r="L21" s="14"/>
      <c r="M21" s="11">
        <v>0.40377619134011838</v>
      </c>
      <c r="N21" s="10" t="s">
        <v>26</v>
      </c>
      <c r="O21" s="11">
        <v>0.36759117171937455</v>
      </c>
      <c r="P21" s="11">
        <v>0.37144417201556079</v>
      </c>
      <c r="Q21" s="11">
        <v>0.38187857933862657</v>
      </c>
      <c r="R21" s="11">
        <v>0.44365848999611629</v>
      </c>
      <c r="S21" s="11">
        <v>0.49093632760265843</v>
      </c>
      <c r="T21" s="14"/>
      <c r="U21" s="11">
        <v>0.40377619134011838</v>
      </c>
      <c r="V21" s="11">
        <v>0.29388439767031604</v>
      </c>
      <c r="W21" s="11">
        <v>0.44695438253527009</v>
      </c>
      <c r="X21" s="11">
        <v>0.66745863594199795</v>
      </c>
      <c r="Y21" s="14"/>
      <c r="Z21" s="11">
        <v>0.40377619134011838</v>
      </c>
      <c r="AA21" s="11">
        <v>0.38555464725680522</v>
      </c>
      <c r="AB21" s="11">
        <v>0.55397835103393922</v>
      </c>
      <c r="AC21" s="27">
        <v>0.49019299980677555</v>
      </c>
    </row>
    <row r="22" spans="1:29" x14ac:dyDescent="0.15">
      <c r="A22" s="20" t="s">
        <v>33</v>
      </c>
      <c r="B22" s="11">
        <v>0.37268525364855942</v>
      </c>
      <c r="C22" s="11">
        <v>0.40518754687490555</v>
      </c>
      <c r="D22" s="11">
        <v>0.34195356033639851</v>
      </c>
      <c r="E22" s="10" t="s">
        <v>26</v>
      </c>
      <c r="F22" s="14"/>
      <c r="G22" s="11">
        <v>0.37268525364855942</v>
      </c>
      <c r="H22" s="11">
        <v>0.3542181167527515</v>
      </c>
      <c r="I22" s="11">
        <v>0.37054846588425422</v>
      </c>
      <c r="J22" s="11">
        <v>0.34783061760332912</v>
      </c>
      <c r="K22" s="11">
        <v>0.44124451423414229</v>
      </c>
      <c r="L22" s="14"/>
      <c r="M22" s="11">
        <v>0.37268525364855942</v>
      </c>
      <c r="N22" s="10" t="s">
        <v>26</v>
      </c>
      <c r="O22" s="11">
        <v>0.40273369777239926</v>
      </c>
      <c r="P22" s="11">
        <v>0.38488473299176601</v>
      </c>
      <c r="Q22" s="11">
        <v>0.43311458965552191</v>
      </c>
      <c r="R22" s="11">
        <v>0.38681713263125828</v>
      </c>
      <c r="S22" s="11">
        <v>0.24227778015541321</v>
      </c>
      <c r="T22" s="14"/>
      <c r="U22" s="11">
        <v>0.37268525364855942</v>
      </c>
      <c r="V22" s="11">
        <v>0.45848442608719647</v>
      </c>
      <c r="W22" s="11">
        <v>0.35416284005927023</v>
      </c>
      <c r="X22" s="11">
        <v>0.13027571905843621</v>
      </c>
      <c r="Y22" s="14"/>
      <c r="Z22" s="11">
        <v>0.37268525364855942</v>
      </c>
      <c r="AA22" s="11">
        <v>0.38545595497517321</v>
      </c>
      <c r="AB22" s="11">
        <v>0.27123818797352744</v>
      </c>
      <c r="AC22" s="27">
        <v>0.29882673438657653</v>
      </c>
    </row>
    <row r="23" spans="1:29" x14ac:dyDescent="0.15">
      <c r="A23" s="20" t="s">
        <v>34</v>
      </c>
      <c r="B23" s="11">
        <v>0.22353855501132142</v>
      </c>
      <c r="C23" s="11">
        <v>0.21516386960717612</v>
      </c>
      <c r="D23" s="11">
        <v>0.23145701976806113</v>
      </c>
      <c r="E23" s="10" t="s">
        <v>26</v>
      </c>
      <c r="F23" s="14"/>
      <c r="G23" s="11">
        <v>0.22353855501132142</v>
      </c>
      <c r="H23" s="11">
        <v>0.20323851220039427</v>
      </c>
      <c r="I23" s="11">
        <v>0.25206853885537406</v>
      </c>
      <c r="J23" s="11">
        <v>0.25410950983180441</v>
      </c>
      <c r="K23" s="11">
        <v>0.19131110060296877</v>
      </c>
      <c r="L23" s="14"/>
      <c r="M23" s="11">
        <v>0.22353855501132142</v>
      </c>
      <c r="N23" s="10" t="s">
        <v>26</v>
      </c>
      <c r="O23" s="11">
        <v>0.22967513050822527</v>
      </c>
      <c r="P23" s="11">
        <v>0.24367109499267392</v>
      </c>
      <c r="Q23" s="11">
        <v>0.18500683100585141</v>
      </c>
      <c r="R23" s="11">
        <v>0.16952437737262549</v>
      </c>
      <c r="S23" s="11">
        <v>0.26678589224192761</v>
      </c>
      <c r="T23" s="14"/>
      <c r="U23" s="11">
        <v>0.22353855501132142</v>
      </c>
      <c r="V23" s="11">
        <v>0.24763117624248698</v>
      </c>
      <c r="W23" s="11">
        <v>0.19888277740545929</v>
      </c>
      <c r="X23" s="11">
        <v>0.20226564499956617</v>
      </c>
      <c r="Y23" s="14"/>
      <c r="Z23" s="11">
        <v>0.22353855501132142</v>
      </c>
      <c r="AA23" s="11">
        <v>0.22898939776802057</v>
      </c>
      <c r="AB23" s="11">
        <v>0.17478346099253353</v>
      </c>
      <c r="AC23" s="27">
        <v>0.21098026580664789</v>
      </c>
    </row>
    <row r="24" spans="1:29" x14ac:dyDescent="0.15">
      <c r="A24" s="29" t="s">
        <v>60</v>
      </c>
      <c r="B24" s="6"/>
      <c r="C24" s="6"/>
      <c r="D24" s="6"/>
      <c r="E24" s="8"/>
      <c r="F24" s="13"/>
      <c r="G24" s="7"/>
      <c r="H24" s="6"/>
      <c r="I24" s="6"/>
      <c r="J24" s="6"/>
      <c r="K24" s="8"/>
      <c r="L24" s="13"/>
      <c r="M24" s="7"/>
      <c r="N24" s="6"/>
      <c r="O24" s="6"/>
      <c r="P24" s="6"/>
      <c r="Q24" s="6"/>
      <c r="R24" s="6"/>
      <c r="S24" s="8"/>
      <c r="T24" s="13"/>
      <c r="U24" s="7"/>
      <c r="V24" s="6"/>
      <c r="W24" s="6"/>
      <c r="X24" s="8"/>
      <c r="Y24" s="13"/>
      <c r="Z24" s="7"/>
      <c r="AA24" s="6"/>
      <c r="AB24" s="6"/>
      <c r="AC24" s="25"/>
    </row>
    <row r="25" spans="1:29" x14ac:dyDescent="0.15">
      <c r="A25" s="19" t="s">
        <v>25</v>
      </c>
      <c r="B25" s="9">
        <v>739.2600000000009</v>
      </c>
      <c r="C25" s="9">
        <v>359.28007771759462</v>
      </c>
      <c r="D25" s="9">
        <v>379.97992228240571</v>
      </c>
      <c r="E25" s="10" t="s">
        <v>26</v>
      </c>
      <c r="F25" s="14"/>
      <c r="G25" s="9">
        <v>739.2600000000009</v>
      </c>
      <c r="H25" s="9">
        <v>261.22000000000025</v>
      </c>
      <c r="I25" s="9">
        <v>145.04000000000005</v>
      </c>
      <c r="J25" s="9">
        <v>189.43999999999997</v>
      </c>
      <c r="K25" s="9">
        <v>143.55999999999992</v>
      </c>
      <c r="L25" s="14"/>
      <c r="M25" s="9">
        <v>739.2600000000009</v>
      </c>
      <c r="N25" s="10" t="s">
        <v>26</v>
      </c>
      <c r="O25" s="9">
        <v>244.90655832318748</v>
      </c>
      <c r="P25" s="9">
        <v>140.23626242445431</v>
      </c>
      <c r="Q25" s="9">
        <v>114.29964381384755</v>
      </c>
      <c r="R25" s="9">
        <v>105.83330167464797</v>
      </c>
      <c r="S25" s="9">
        <v>133.98423376386282</v>
      </c>
      <c r="T25" s="14"/>
      <c r="U25" s="9">
        <v>739.2600000000009</v>
      </c>
      <c r="V25" s="9">
        <v>366.30000000000018</v>
      </c>
      <c r="W25" s="9">
        <v>263.44</v>
      </c>
      <c r="X25" s="9">
        <v>109.51999999999992</v>
      </c>
      <c r="Y25" s="14"/>
      <c r="Z25" s="9">
        <v>739.2600000000009</v>
      </c>
      <c r="AA25" s="9">
        <v>651.88925389666758</v>
      </c>
      <c r="AB25" s="9">
        <v>67.85457260086865</v>
      </c>
      <c r="AC25" s="26">
        <v>19.516173502464657</v>
      </c>
    </row>
    <row r="26" spans="1:29" x14ac:dyDescent="0.15">
      <c r="A26" s="20" t="s">
        <v>35</v>
      </c>
      <c r="B26" s="11">
        <v>0.12226265854826313</v>
      </c>
      <c r="C26" s="11">
        <v>0.15920891586016098</v>
      </c>
      <c r="D26" s="11">
        <v>8.7329091220125776E-2</v>
      </c>
      <c r="E26" s="10" t="s">
        <v>26</v>
      </c>
      <c r="F26" s="14"/>
      <c r="G26" s="11">
        <v>0.12226265854826313</v>
      </c>
      <c r="H26" s="11">
        <v>0.13765985788989146</v>
      </c>
      <c r="I26" s="11">
        <v>0.151147608300295</v>
      </c>
      <c r="J26" s="11">
        <v>8.8275255627531371E-2</v>
      </c>
      <c r="K26" s="11">
        <v>0.10991272879936836</v>
      </c>
      <c r="L26" s="14"/>
      <c r="M26" s="11">
        <v>0.12226265854826313</v>
      </c>
      <c r="N26" s="10" t="s">
        <v>26</v>
      </c>
      <c r="O26" s="11">
        <v>9.961345936700336E-2</v>
      </c>
      <c r="P26" s="11">
        <v>8.6767664001777253E-2</v>
      </c>
      <c r="Q26" s="11">
        <v>0.20432915757197018</v>
      </c>
      <c r="R26" s="11">
        <v>0.13852853395897455</v>
      </c>
      <c r="S26" s="11">
        <v>0.11795603156418208</v>
      </c>
      <c r="T26" s="14"/>
      <c r="U26" s="11">
        <v>0.12226265854826313</v>
      </c>
      <c r="V26" s="11">
        <v>0.16252232690642385</v>
      </c>
      <c r="W26" s="11">
        <v>9.3040141596206008E-2</v>
      </c>
      <c r="X26" s="11">
        <v>5.7902389613418065E-2</v>
      </c>
      <c r="Y26" s="14"/>
      <c r="Z26" s="11">
        <v>0.12226265854826313</v>
      </c>
      <c r="AA26" s="11">
        <v>0.12333763959126468</v>
      </c>
      <c r="AB26" s="11">
        <v>0.13400379940667442</v>
      </c>
      <c r="AC26" s="27">
        <v>4.5533545401143384E-2</v>
      </c>
    </row>
    <row r="27" spans="1:29" x14ac:dyDescent="0.15">
      <c r="A27" s="20" t="s">
        <v>36</v>
      </c>
      <c r="B27" s="11">
        <v>0.32179816170331182</v>
      </c>
      <c r="C27" s="11">
        <v>0.38527315348035773</v>
      </c>
      <c r="D27" s="11">
        <v>0.26178104332032665</v>
      </c>
      <c r="E27" s="10" t="s">
        <v>26</v>
      </c>
      <c r="F27" s="14"/>
      <c r="G27" s="11">
        <v>0.32179816170331182</v>
      </c>
      <c r="H27" s="11">
        <v>0.28879434040731272</v>
      </c>
      <c r="I27" s="11">
        <v>0.34648357165301585</v>
      </c>
      <c r="J27" s="11">
        <v>0.33845239360847346</v>
      </c>
      <c r="K27" s="11">
        <v>0.33493488953642764</v>
      </c>
      <c r="L27" s="14"/>
      <c r="M27" s="11">
        <v>0.32179816170331182</v>
      </c>
      <c r="N27" s="10" t="s">
        <v>26</v>
      </c>
      <c r="O27" s="11">
        <v>0.19295349444148854</v>
      </c>
      <c r="P27" s="11">
        <v>0.35290195806315655</v>
      </c>
      <c r="Q27" s="11">
        <v>0.27946182701699535</v>
      </c>
      <c r="R27" s="11">
        <v>0.43364421890166083</v>
      </c>
      <c r="S27" s="11">
        <v>0.47252495816133983</v>
      </c>
      <c r="T27" s="14"/>
      <c r="U27" s="11">
        <v>0.32179816170331182</v>
      </c>
      <c r="V27" s="11">
        <v>0.35848070884653049</v>
      </c>
      <c r="W27" s="11">
        <v>0.2775332246698351</v>
      </c>
      <c r="X27" s="11">
        <v>0.30558503162239731</v>
      </c>
      <c r="Y27" s="14"/>
      <c r="Z27" s="11">
        <v>0.32179816170331182</v>
      </c>
      <c r="AA27" s="11">
        <v>0.33533555178560565</v>
      </c>
      <c r="AB27" s="11">
        <v>0.18375679281560967</v>
      </c>
      <c r="AC27" s="27">
        <v>0.3495627727624766</v>
      </c>
    </row>
    <row r="28" spans="1:29" x14ac:dyDescent="0.15">
      <c r="A28" s="20" t="s">
        <v>37</v>
      </c>
      <c r="B28" s="11">
        <v>0.39667778404826776</v>
      </c>
      <c r="C28" s="11">
        <v>0.32908371404700765</v>
      </c>
      <c r="D28" s="11">
        <v>0.46058958911793735</v>
      </c>
      <c r="E28" s="10" t="s">
        <v>26</v>
      </c>
      <c r="F28" s="14"/>
      <c r="G28" s="11">
        <v>0.39667778404826776</v>
      </c>
      <c r="H28" s="11">
        <v>0.40096757932640603</v>
      </c>
      <c r="I28" s="11">
        <v>0.36038821283107769</v>
      </c>
      <c r="J28" s="11">
        <v>0.42678488211455767</v>
      </c>
      <c r="K28" s="11">
        <v>0.38580686198855746</v>
      </c>
      <c r="L28" s="14"/>
      <c r="M28" s="11">
        <v>0.39667778404826776</v>
      </c>
      <c r="N28" s="10" t="s">
        <v>26</v>
      </c>
      <c r="O28" s="11">
        <v>0.49339785015824944</v>
      </c>
      <c r="P28" s="11">
        <v>0.44379088541651257</v>
      </c>
      <c r="Q28" s="11">
        <v>0.32681171463152836</v>
      </c>
      <c r="R28" s="11">
        <v>0.33027441181708711</v>
      </c>
      <c r="S28" s="11">
        <v>0.28262713528863687</v>
      </c>
      <c r="T28" s="14"/>
      <c r="U28" s="11">
        <v>0.39667778404826776</v>
      </c>
      <c r="V28" s="11">
        <v>0.34966259646074666</v>
      </c>
      <c r="W28" s="11">
        <v>0.44779175313320763</v>
      </c>
      <c r="X28" s="11">
        <v>0.43097470878870225</v>
      </c>
      <c r="Y28" s="14"/>
      <c r="Z28" s="11">
        <v>0.39667778404826776</v>
      </c>
      <c r="AA28" s="11">
        <v>0.39984955020018065</v>
      </c>
      <c r="AB28" s="11">
        <v>0.33566021257345802</v>
      </c>
      <c r="AC28" s="27">
        <v>0.5028810294231465</v>
      </c>
    </row>
    <row r="29" spans="1:29" x14ac:dyDescent="0.15">
      <c r="A29" s="20" t="s">
        <v>38</v>
      </c>
      <c r="B29" s="11">
        <v>0.11833579423524135</v>
      </c>
      <c r="C29" s="11">
        <v>0.10208735503592256</v>
      </c>
      <c r="D29" s="11">
        <v>0.13369908096696051</v>
      </c>
      <c r="E29" s="10" t="s">
        <v>26</v>
      </c>
      <c r="F29" s="14"/>
      <c r="G29" s="11">
        <v>0.11833579423524135</v>
      </c>
      <c r="H29" s="11">
        <v>0.1141190252666793</v>
      </c>
      <c r="I29" s="11">
        <v>0.13198175677031918</v>
      </c>
      <c r="J29" s="11">
        <v>0.10362482530756381</v>
      </c>
      <c r="K29" s="11">
        <v>0.13163434492860587</v>
      </c>
      <c r="L29" s="14"/>
      <c r="M29" s="11">
        <v>0.11833579423524135</v>
      </c>
      <c r="N29" s="10" t="s">
        <v>26</v>
      </c>
      <c r="O29" s="11">
        <v>0.1495317723727245</v>
      </c>
      <c r="P29" s="11">
        <v>8.6402980059748807E-2</v>
      </c>
      <c r="Q29" s="11">
        <v>0.12892245998134061</v>
      </c>
      <c r="R29" s="11">
        <v>9.1574317170237493E-2</v>
      </c>
      <c r="S29" s="11">
        <v>0.10684371240044885</v>
      </c>
      <c r="T29" s="14"/>
      <c r="U29" s="11">
        <v>0.11833579423524135</v>
      </c>
      <c r="V29" s="11">
        <v>0.10275238799082509</v>
      </c>
      <c r="W29" s="11">
        <v>0.13220177555973611</v>
      </c>
      <c r="X29" s="11">
        <v>0.13710266409649843</v>
      </c>
      <c r="Y29" s="14"/>
      <c r="Z29" s="11">
        <v>0.11833579423524135</v>
      </c>
      <c r="AA29" s="11">
        <v>0.11387911882268224</v>
      </c>
      <c r="AB29" s="11">
        <v>0.16584370405118429</v>
      </c>
      <c r="AC29" s="27">
        <v>0.10202265241323343</v>
      </c>
    </row>
    <row r="30" spans="1:29" x14ac:dyDescent="0.15">
      <c r="A30" s="20" t="s">
        <v>39</v>
      </c>
      <c r="B30" s="11">
        <v>4.0925601464915168E-2</v>
      </c>
      <c r="C30" s="11">
        <v>2.4346861576549916E-2</v>
      </c>
      <c r="D30" s="11">
        <v>5.6601195374650221E-2</v>
      </c>
      <c r="E30" s="10" t="s">
        <v>26</v>
      </c>
      <c r="F30" s="14"/>
      <c r="G30" s="11">
        <v>4.0925601464915168E-2</v>
      </c>
      <c r="H30" s="11">
        <v>5.8459197109709468E-2</v>
      </c>
      <c r="I30" s="11">
        <v>9.9988504452919319E-3</v>
      </c>
      <c r="J30" s="11">
        <v>4.2862643341873612E-2</v>
      </c>
      <c r="K30" s="11">
        <v>3.77111747470412E-2</v>
      </c>
      <c r="L30" s="14"/>
      <c r="M30" s="11">
        <v>4.0925601464915168E-2</v>
      </c>
      <c r="N30" s="10" t="s">
        <v>26</v>
      </c>
      <c r="O30" s="11">
        <v>6.4503423660533257E-2</v>
      </c>
      <c r="P30" s="11">
        <v>3.0136512458805435E-2</v>
      </c>
      <c r="Q30" s="11">
        <v>6.0474840798165355E-2</v>
      </c>
      <c r="R30" s="11">
        <v>5.9785181520398342E-3</v>
      </c>
      <c r="S30" s="11">
        <v>2.0048162585391802E-2</v>
      </c>
      <c r="T30" s="14"/>
      <c r="U30" s="11">
        <v>4.0925601464915168E-2</v>
      </c>
      <c r="V30" s="11">
        <v>2.6581979795473436E-2</v>
      </c>
      <c r="W30" s="11">
        <v>4.9433105041014738E-2</v>
      </c>
      <c r="X30" s="11">
        <v>6.8435205878984537E-2</v>
      </c>
      <c r="Y30" s="14"/>
      <c r="Z30" s="11">
        <v>4.0925601464915168E-2</v>
      </c>
      <c r="AA30" s="11">
        <v>2.7598139600265793E-2</v>
      </c>
      <c r="AB30" s="11">
        <v>0.18073549115307358</v>
      </c>
      <c r="AC30" s="27">
        <v>0</v>
      </c>
    </row>
    <row r="31" spans="1:29" x14ac:dyDescent="0.15">
      <c r="A31" s="29" t="s">
        <v>60</v>
      </c>
      <c r="B31" s="6"/>
      <c r="C31" s="6"/>
      <c r="D31" s="6"/>
      <c r="E31" s="8"/>
      <c r="F31" s="13"/>
      <c r="G31" s="7"/>
      <c r="H31" s="6"/>
      <c r="I31" s="6"/>
      <c r="J31" s="6"/>
      <c r="K31" s="8"/>
      <c r="L31" s="13"/>
      <c r="M31" s="7"/>
      <c r="N31" s="6"/>
      <c r="O31" s="6"/>
      <c r="P31" s="6"/>
      <c r="Q31" s="6"/>
      <c r="R31" s="6"/>
      <c r="S31" s="8"/>
      <c r="T31" s="13"/>
      <c r="U31" s="7"/>
      <c r="V31" s="6"/>
      <c r="W31" s="6"/>
      <c r="X31" s="8"/>
      <c r="Y31" s="13"/>
      <c r="Z31" s="7"/>
      <c r="AA31" s="6"/>
      <c r="AB31" s="6"/>
      <c r="AC31" s="25"/>
    </row>
    <row r="32" spans="1:29" x14ac:dyDescent="0.15">
      <c r="A32" s="19" t="s">
        <v>25</v>
      </c>
      <c r="B32" s="9">
        <v>739.2600000000009</v>
      </c>
      <c r="C32" s="9">
        <v>359.28007771759462</v>
      </c>
      <c r="D32" s="9">
        <v>379.97992228240571</v>
      </c>
      <c r="E32" s="10" t="s">
        <v>26</v>
      </c>
      <c r="F32" s="14"/>
      <c r="G32" s="9">
        <v>739.2600000000009</v>
      </c>
      <c r="H32" s="9">
        <v>261.22000000000025</v>
      </c>
      <c r="I32" s="9">
        <v>145.04000000000005</v>
      </c>
      <c r="J32" s="9">
        <v>189.43999999999997</v>
      </c>
      <c r="K32" s="9">
        <v>143.55999999999992</v>
      </c>
      <c r="L32" s="14"/>
      <c r="M32" s="9">
        <v>739.2600000000009</v>
      </c>
      <c r="N32" s="10" t="s">
        <v>26</v>
      </c>
      <c r="O32" s="9">
        <v>244.90655832318748</v>
      </c>
      <c r="P32" s="9">
        <v>140.23626242445431</v>
      </c>
      <c r="Q32" s="9">
        <v>114.29964381384755</v>
      </c>
      <c r="R32" s="9">
        <v>105.83330167464797</v>
      </c>
      <c r="S32" s="9">
        <v>133.98423376386282</v>
      </c>
      <c r="T32" s="14"/>
      <c r="U32" s="9">
        <v>739.2600000000009</v>
      </c>
      <c r="V32" s="9">
        <v>366.30000000000018</v>
      </c>
      <c r="W32" s="9">
        <v>263.44</v>
      </c>
      <c r="X32" s="9">
        <v>109.51999999999992</v>
      </c>
      <c r="Y32" s="14"/>
      <c r="Z32" s="9">
        <v>739.2600000000009</v>
      </c>
      <c r="AA32" s="9">
        <v>651.88925389666758</v>
      </c>
      <c r="AB32" s="9">
        <v>67.85457260086865</v>
      </c>
      <c r="AC32" s="26">
        <v>19.516173502464657</v>
      </c>
    </row>
    <row r="33" spans="1:29" x14ac:dyDescent="0.15">
      <c r="A33" s="20" t="s">
        <v>40</v>
      </c>
      <c r="B33" s="11">
        <v>0.44406082025157495</v>
      </c>
      <c r="C33" s="11">
        <v>0.54448206934051857</v>
      </c>
      <c r="D33" s="11">
        <v>0.34911013454045253</v>
      </c>
      <c r="E33" s="10" t="s">
        <v>26</v>
      </c>
      <c r="F33" s="14"/>
      <c r="G33" s="11">
        <v>0.44406082025157495</v>
      </c>
      <c r="H33" s="11">
        <v>0.42645419829720405</v>
      </c>
      <c r="I33" s="11">
        <v>0.4976311799533108</v>
      </c>
      <c r="J33" s="11">
        <v>0.42672764923600492</v>
      </c>
      <c r="K33" s="11">
        <v>0.44484761833579606</v>
      </c>
      <c r="L33" s="14"/>
      <c r="M33" s="11">
        <v>0.44406082025157495</v>
      </c>
      <c r="N33" s="10" t="s">
        <v>26</v>
      </c>
      <c r="O33" s="11">
        <v>0.29256695380849185</v>
      </c>
      <c r="P33" s="11">
        <v>0.43966962206493376</v>
      </c>
      <c r="Q33" s="11">
        <v>0.48379098458896558</v>
      </c>
      <c r="R33" s="11">
        <v>0.57217275286063551</v>
      </c>
      <c r="S33" s="11">
        <v>0.59048098972552188</v>
      </c>
      <c r="T33" s="14"/>
      <c r="U33" s="11">
        <v>0.44406082025157495</v>
      </c>
      <c r="V33" s="11">
        <v>0.52100303575295448</v>
      </c>
      <c r="W33" s="11">
        <v>0.3705733662660412</v>
      </c>
      <c r="X33" s="11">
        <v>0.36348742123581546</v>
      </c>
      <c r="Y33" s="14"/>
      <c r="Z33" s="11">
        <v>0.44406082025157495</v>
      </c>
      <c r="AA33" s="11">
        <v>0.45867319137687029</v>
      </c>
      <c r="AB33" s="11">
        <v>0.31776059222228414</v>
      </c>
      <c r="AC33" s="27">
        <v>0.39509631816362001</v>
      </c>
    </row>
    <row r="34" spans="1:29" x14ac:dyDescent="0.15">
      <c r="A34" s="20" t="s">
        <v>41</v>
      </c>
      <c r="B34" s="11">
        <v>0.15926139570015646</v>
      </c>
      <c r="C34" s="11">
        <v>0.12643421661247248</v>
      </c>
      <c r="D34" s="11">
        <v>0.19030027634161073</v>
      </c>
      <c r="E34" s="10" t="s">
        <v>26</v>
      </c>
      <c r="F34" s="14"/>
      <c r="G34" s="11">
        <v>0.15926139570015646</v>
      </c>
      <c r="H34" s="11">
        <v>0.17257822237638881</v>
      </c>
      <c r="I34" s="11">
        <v>0.14198060721561109</v>
      </c>
      <c r="J34" s="11">
        <v>0.1464874686494374</v>
      </c>
      <c r="K34" s="11">
        <v>0.16934551967564707</v>
      </c>
      <c r="L34" s="14"/>
      <c r="M34" s="11">
        <v>0.15926139570015646</v>
      </c>
      <c r="N34" s="10" t="s">
        <v>26</v>
      </c>
      <c r="O34" s="11">
        <v>0.21403519603325782</v>
      </c>
      <c r="P34" s="11">
        <v>0.11653949251855425</v>
      </c>
      <c r="Q34" s="11">
        <v>0.18939730077950595</v>
      </c>
      <c r="R34" s="11">
        <v>9.7552835322277348E-2</v>
      </c>
      <c r="S34" s="11">
        <v>0.12689187498584067</v>
      </c>
      <c r="T34" s="14"/>
      <c r="U34" s="11">
        <v>0.15926139570015646</v>
      </c>
      <c r="V34" s="11">
        <v>0.12933436778629856</v>
      </c>
      <c r="W34" s="11">
        <v>0.18163488060075086</v>
      </c>
      <c r="X34" s="11">
        <v>0.20553786997548296</v>
      </c>
      <c r="Y34" s="14"/>
      <c r="Z34" s="11">
        <v>0.15926139570015646</v>
      </c>
      <c r="AA34" s="11">
        <v>0.14147725842294798</v>
      </c>
      <c r="AB34" s="11">
        <v>0.34657919520425789</v>
      </c>
      <c r="AC34" s="27">
        <v>0.10202265241323343</v>
      </c>
    </row>
    <row r="35" spans="1:29" x14ac:dyDescent="0.15">
      <c r="A35" s="20" t="s">
        <v>37</v>
      </c>
      <c r="B35" s="11">
        <v>0.39667778404826776</v>
      </c>
      <c r="C35" s="11">
        <v>0.32908371404700765</v>
      </c>
      <c r="D35" s="11">
        <v>0.46058958911793735</v>
      </c>
      <c r="E35" s="10" t="s">
        <v>26</v>
      </c>
      <c r="F35" s="14"/>
      <c r="G35" s="11">
        <v>0.39667778404826776</v>
      </c>
      <c r="H35" s="11">
        <v>0.40096757932640603</v>
      </c>
      <c r="I35" s="11">
        <v>0.36038821283107769</v>
      </c>
      <c r="J35" s="11">
        <v>0.42678488211455767</v>
      </c>
      <c r="K35" s="11">
        <v>0.38580686198855746</v>
      </c>
      <c r="L35" s="14"/>
      <c r="M35" s="11">
        <v>0.39667778404826776</v>
      </c>
      <c r="N35" s="10" t="s">
        <v>26</v>
      </c>
      <c r="O35" s="11">
        <v>0.49339785015824944</v>
      </c>
      <c r="P35" s="11">
        <v>0.44379088541651257</v>
      </c>
      <c r="Q35" s="11">
        <v>0.32681171463152836</v>
      </c>
      <c r="R35" s="11">
        <v>0.33027441181708711</v>
      </c>
      <c r="S35" s="11">
        <v>0.28262713528863687</v>
      </c>
      <c r="T35" s="14"/>
      <c r="U35" s="11">
        <v>0.39667778404826776</v>
      </c>
      <c r="V35" s="11">
        <v>0.34966259646074666</v>
      </c>
      <c r="W35" s="11">
        <v>0.44779175313320763</v>
      </c>
      <c r="X35" s="11">
        <v>0.43097470878870225</v>
      </c>
      <c r="Y35" s="14"/>
      <c r="Z35" s="11">
        <v>0.39667778404826776</v>
      </c>
      <c r="AA35" s="11">
        <v>0.39984955020018065</v>
      </c>
      <c r="AB35" s="11">
        <v>0.33566021257345802</v>
      </c>
      <c r="AC35" s="27">
        <v>0.5028810294231465</v>
      </c>
    </row>
    <row r="36" spans="1:29" x14ac:dyDescent="0.15">
      <c r="A36" s="29" t="s">
        <v>61</v>
      </c>
      <c r="B36" s="6"/>
      <c r="C36" s="6"/>
      <c r="D36" s="6"/>
      <c r="E36" s="8"/>
      <c r="F36" s="13"/>
      <c r="G36" s="7"/>
      <c r="H36" s="6"/>
      <c r="I36" s="6"/>
      <c r="J36" s="6"/>
      <c r="K36" s="8"/>
      <c r="L36" s="13"/>
      <c r="M36" s="7"/>
      <c r="N36" s="6"/>
      <c r="O36" s="6"/>
      <c r="P36" s="6"/>
      <c r="Q36" s="6"/>
      <c r="R36" s="6"/>
      <c r="S36" s="8"/>
      <c r="T36" s="13"/>
      <c r="U36" s="7"/>
      <c r="V36" s="6"/>
      <c r="W36" s="6"/>
      <c r="X36" s="8"/>
      <c r="Y36" s="13"/>
      <c r="Z36" s="7"/>
      <c r="AA36" s="6"/>
      <c r="AB36" s="6"/>
      <c r="AC36" s="25"/>
    </row>
    <row r="37" spans="1:29" x14ac:dyDescent="0.15">
      <c r="A37" s="19" t="s">
        <v>25</v>
      </c>
      <c r="B37" s="9">
        <v>739.2600000000009</v>
      </c>
      <c r="C37" s="9">
        <v>359.28007771759462</v>
      </c>
      <c r="D37" s="9">
        <v>379.97992228240571</v>
      </c>
      <c r="E37" s="10" t="s">
        <v>26</v>
      </c>
      <c r="F37" s="14"/>
      <c r="G37" s="9">
        <v>739.2600000000009</v>
      </c>
      <c r="H37" s="9">
        <v>261.22000000000025</v>
      </c>
      <c r="I37" s="9">
        <v>145.04000000000005</v>
      </c>
      <c r="J37" s="9">
        <v>189.43999999999997</v>
      </c>
      <c r="K37" s="9">
        <v>143.55999999999992</v>
      </c>
      <c r="L37" s="14"/>
      <c r="M37" s="9">
        <v>739.2600000000009</v>
      </c>
      <c r="N37" s="10" t="s">
        <v>26</v>
      </c>
      <c r="O37" s="9">
        <v>244.90655832318748</v>
      </c>
      <c r="P37" s="9">
        <v>140.23626242445431</v>
      </c>
      <c r="Q37" s="9">
        <v>114.29964381384755</v>
      </c>
      <c r="R37" s="9">
        <v>105.83330167464797</v>
      </c>
      <c r="S37" s="9">
        <v>133.98423376386282</v>
      </c>
      <c r="T37" s="14"/>
      <c r="U37" s="9">
        <v>739.2600000000009</v>
      </c>
      <c r="V37" s="9">
        <v>366.30000000000018</v>
      </c>
      <c r="W37" s="9">
        <v>263.44</v>
      </c>
      <c r="X37" s="9">
        <v>109.51999999999992</v>
      </c>
      <c r="Y37" s="14"/>
      <c r="Z37" s="9">
        <v>739.2600000000009</v>
      </c>
      <c r="AA37" s="9">
        <v>651.88925389666758</v>
      </c>
      <c r="AB37" s="9">
        <v>67.85457260086865</v>
      </c>
      <c r="AC37" s="26">
        <v>19.516173502464657</v>
      </c>
    </row>
    <row r="38" spans="1:29" x14ac:dyDescent="0.15">
      <c r="A38" s="20" t="s">
        <v>42</v>
      </c>
      <c r="B38" s="11">
        <v>0.6951759756517828</v>
      </c>
      <c r="C38" s="11">
        <v>0.69843519469662307</v>
      </c>
      <c r="D38" s="11">
        <v>0.69209430632384761</v>
      </c>
      <c r="E38" s="10" t="s">
        <v>26</v>
      </c>
      <c r="F38" s="14"/>
      <c r="G38" s="11">
        <v>0.6951759756517828</v>
      </c>
      <c r="H38" s="11">
        <v>0.72075275753857659</v>
      </c>
      <c r="I38" s="11">
        <v>0.70458499072878311</v>
      </c>
      <c r="J38" s="11">
        <v>0.71298650907104455</v>
      </c>
      <c r="K38" s="11">
        <v>0.615628204948375</v>
      </c>
      <c r="L38" s="14"/>
      <c r="M38" s="11">
        <v>0.6951759756517828</v>
      </c>
      <c r="N38" s="10" t="s">
        <v>26</v>
      </c>
      <c r="O38" s="11">
        <v>0.603496276247242</v>
      </c>
      <c r="P38" s="11">
        <v>0.60305955767742681</v>
      </c>
      <c r="Q38" s="11">
        <v>0.7224492251740986</v>
      </c>
      <c r="R38" s="11">
        <v>0.75466770525476357</v>
      </c>
      <c r="S38" s="11">
        <v>0.88891140416052428</v>
      </c>
      <c r="T38" s="14"/>
      <c r="U38" s="11">
        <v>0.6951759756517828</v>
      </c>
      <c r="V38" s="11">
        <v>0.65091431451200998</v>
      </c>
      <c r="W38" s="11">
        <v>0.68456371427579099</v>
      </c>
      <c r="X38" s="11">
        <v>0.86874007912503082</v>
      </c>
      <c r="Y38" s="14"/>
      <c r="Z38" s="11">
        <v>0.6951759756517828</v>
      </c>
      <c r="AA38" s="11">
        <v>0.69091337242615947</v>
      </c>
      <c r="AB38" s="11">
        <v>0.76018797738967936</v>
      </c>
      <c r="AC38" s="27">
        <v>0.61152144392522889</v>
      </c>
    </row>
    <row r="39" spans="1:29" x14ac:dyDescent="0.15">
      <c r="A39" s="20" t="s">
        <v>43</v>
      </c>
      <c r="B39" s="11">
        <v>5.134022703416305E-2</v>
      </c>
      <c r="C39" s="11">
        <v>6.8365245686847584E-2</v>
      </c>
      <c r="D39" s="11">
        <v>3.5242665910567857E-2</v>
      </c>
      <c r="E39" s="10" t="s">
        <v>26</v>
      </c>
      <c r="F39" s="14"/>
      <c r="G39" s="11">
        <v>5.134022703416305E-2</v>
      </c>
      <c r="H39" s="11">
        <v>3.7544482582877597E-2</v>
      </c>
      <c r="I39" s="11">
        <v>9.2203490607869892E-2</v>
      </c>
      <c r="J39" s="11">
        <v>5.3638529606812424E-2</v>
      </c>
      <c r="K39" s="11">
        <v>3.2125446994261043E-2</v>
      </c>
      <c r="L39" s="14"/>
      <c r="M39" s="11">
        <v>5.134022703416305E-2</v>
      </c>
      <c r="N39" s="10" t="s">
        <v>26</v>
      </c>
      <c r="O39" s="11">
        <v>5.4994077989979316E-2</v>
      </c>
      <c r="P39" s="11">
        <v>9.2143099316520038E-2</v>
      </c>
      <c r="Q39" s="11">
        <v>6.4754359214176202E-2</v>
      </c>
      <c r="R39" s="11">
        <v>1.9160628735171329E-2</v>
      </c>
      <c r="S39" s="11">
        <v>1.5929704245803745E-2</v>
      </c>
      <c r="T39" s="14"/>
      <c r="U39" s="11">
        <v>5.134022703416305E-2</v>
      </c>
      <c r="V39" s="11">
        <v>4.2328378433234809E-2</v>
      </c>
      <c r="W39" s="11">
        <v>4.6965028562856725E-2</v>
      </c>
      <c r="X39" s="11">
        <v>9.2005333204734488E-2</v>
      </c>
      <c r="Y39" s="14"/>
      <c r="Z39" s="11">
        <v>5.134022703416305E-2</v>
      </c>
      <c r="AA39" s="11">
        <v>4.9394058102175571E-2</v>
      </c>
      <c r="AB39" s="11">
        <v>6.6429570677661171E-2</v>
      </c>
      <c r="AC39" s="27">
        <v>6.3883958992790202E-2</v>
      </c>
    </row>
    <row r="40" spans="1:29" x14ac:dyDescent="0.15">
      <c r="A40" s="20" t="s">
        <v>44</v>
      </c>
      <c r="B40" s="11">
        <v>0.20519805108178854</v>
      </c>
      <c r="C40" s="11">
        <v>0.20146556786191283</v>
      </c>
      <c r="D40" s="11">
        <v>0.20872720297292441</v>
      </c>
      <c r="E40" s="10" t="s">
        <v>26</v>
      </c>
      <c r="F40" s="14"/>
      <c r="G40" s="11">
        <v>0.20519805108178854</v>
      </c>
      <c r="H40" s="11">
        <v>0.19729940192538259</v>
      </c>
      <c r="I40" s="11">
        <v>0.15946443071238761</v>
      </c>
      <c r="J40" s="11">
        <v>0.19326800440117095</v>
      </c>
      <c r="K40" s="11">
        <v>0.28151817837484067</v>
      </c>
      <c r="L40" s="14"/>
      <c r="M40" s="11">
        <v>0.20519805108178854</v>
      </c>
      <c r="N40" s="10" t="s">
        <v>26</v>
      </c>
      <c r="O40" s="11">
        <v>0.27502382875891868</v>
      </c>
      <c r="P40" s="11">
        <v>0.23456732646557793</v>
      </c>
      <c r="Q40" s="11">
        <v>0.18124935229034192</v>
      </c>
      <c r="R40" s="11">
        <v>0.20095224385320043</v>
      </c>
      <c r="S40" s="11">
        <v>7.0609433767893331E-2</v>
      </c>
      <c r="T40" s="14"/>
      <c r="U40" s="11">
        <v>0.20519805108178854</v>
      </c>
      <c r="V40" s="11">
        <v>0.26434908024805376</v>
      </c>
      <c r="W40" s="11">
        <v>0.19193926778855461</v>
      </c>
      <c r="X40" s="11">
        <v>3.9254587670234944E-2</v>
      </c>
      <c r="Y40" s="14"/>
      <c r="Z40" s="11">
        <v>0.20519805108178854</v>
      </c>
      <c r="AA40" s="11">
        <v>0.21338939703437965</v>
      </c>
      <c r="AB40" s="11">
        <v>0.12932707630094153</v>
      </c>
      <c r="AC40" s="27">
        <v>0.1953775893578612</v>
      </c>
    </row>
    <row r="41" spans="1:29" x14ac:dyDescent="0.15">
      <c r="A41" s="20" t="s">
        <v>45</v>
      </c>
      <c r="B41" s="11">
        <v>4.828574623226501E-2</v>
      </c>
      <c r="C41" s="11">
        <v>3.17339917546152E-2</v>
      </c>
      <c r="D41" s="11">
        <v>6.3935824792660439E-2</v>
      </c>
      <c r="E41" s="10" t="s">
        <v>26</v>
      </c>
      <c r="F41" s="14"/>
      <c r="G41" s="11">
        <v>4.828574623226501E-2</v>
      </c>
      <c r="H41" s="11">
        <v>4.440335795316247E-2</v>
      </c>
      <c r="I41" s="11">
        <v>4.3747087950959225E-2</v>
      </c>
      <c r="J41" s="11">
        <v>4.0106956920972117E-2</v>
      </c>
      <c r="K41" s="11">
        <v>7.0728169682523545E-2</v>
      </c>
      <c r="L41" s="14"/>
      <c r="M41" s="11">
        <v>4.828574623226501E-2</v>
      </c>
      <c r="N41" s="10" t="s">
        <v>26</v>
      </c>
      <c r="O41" s="11">
        <v>6.6485817003859096E-2</v>
      </c>
      <c r="P41" s="11">
        <v>7.0230016540475643E-2</v>
      </c>
      <c r="Q41" s="11">
        <v>3.1547063321383302E-2</v>
      </c>
      <c r="R41" s="11">
        <v>2.5219422156864787E-2</v>
      </c>
      <c r="S41" s="11">
        <v>2.4549457825778505E-2</v>
      </c>
      <c r="T41" s="14"/>
      <c r="U41" s="11">
        <v>4.828574623226501E-2</v>
      </c>
      <c r="V41" s="11">
        <v>4.240822680670097E-2</v>
      </c>
      <c r="W41" s="11">
        <v>7.6531989372797218E-2</v>
      </c>
      <c r="X41" s="11">
        <v>0</v>
      </c>
      <c r="Y41" s="14"/>
      <c r="Z41" s="11">
        <v>4.828574623226501E-2</v>
      </c>
      <c r="AA41" s="11">
        <v>4.6303172437284434E-2</v>
      </c>
      <c r="AB41" s="11">
        <v>4.4055375631717957E-2</v>
      </c>
      <c r="AC41" s="27">
        <v>0.12921700772411959</v>
      </c>
    </row>
    <row r="42" spans="1:29" x14ac:dyDescent="0.15">
      <c r="A42" s="29" t="s">
        <v>62</v>
      </c>
      <c r="B42" s="6"/>
      <c r="C42" s="6"/>
      <c r="D42" s="6"/>
      <c r="E42" s="8"/>
      <c r="F42" s="13"/>
      <c r="G42" s="7"/>
      <c r="H42" s="6"/>
      <c r="I42" s="6"/>
      <c r="J42" s="6"/>
      <c r="K42" s="8"/>
      <c r="L42" s="13"/>
      <c r="M42" s="7"/>
      <c r="N42" s="6"/>
      <c r="O42" s="6"/>
      <c r="P42" s="6"/>
      <c r="Q42" s="6"/>
      <c r="R42" s="6"/>
      <c r="S42" s="8"/>
      <c r="T42" s="13"/>
      <c r="U42" s="7"/>
      <c r="V42" s="6"/>
      <c r="W42" s="6"/>
      <c r="X42" s="8"/>
      <c r="Y42" s="13"/>
      <c r="Z42" s="7"/>
      <c r="AA42" s="6"/>
      <c r="AB42" s="6"/>
      <c r="AC42" s="25"/>
    </row>
    <row r="43" spans="1:29" x14ac:dyDescent="0.15">
      <c r="A43" s="19" t="s">
        <v>25</v>
      </c>
      <c r="B43" s="9">
        <v>739.2600000000009</v>
      </c>
      <c r="C43" s="9">
        <v>359.28007771759462</v>
      </c>
      <c r="D43" s="9">
        <v>379.97992228240571</v>
      </c>
      <c r="E43" s="10" t="s">
        <v>26</v>
      </c>
      <c r="F43" s="14"/>
      <c r="G43" s="9">
        <v>739.2600000000009</v>
      </c>
      <c r="H43" s="9">
        <v>261.22000000000025</v>
      </c>
      <c r="I43" s="9">
        <v>145.04000000000005</v>
      </c>
      <c r="J43" s="9">
        <v>189.43999999999997</v>
      </c>
      <c r="K43" s="9">
        <v>143.55999999999992</v>
      </c>
      <c r="L43" s="14"/>
      <c r="M43" s="9">
        <v>739.2600000000009</v>
      </c>
      <c r="N43" s="10" t="s">
        <v>26</v>
      </c>
      <c r="O43" s="9">
        <v>244.90655832318748</v>
      </c>
      <c r="P43" s="9">
        <v>140.23626242445431</v>
      </c>
      <c r="Q43" s="9">
        <v>114.29964381384755</v>
      </c>
      <c r="R43" s="9">
        <v>105.83330167464797</v>
      </c>
      <c r="S43" s="9">
        <v>133.98423376386282</v>
      </c>
      <c r="T43" s="14"/>
      <c r="U43" s="9">
        <v>739.2600000000009</v>
      </c>
      <c r="V43" s="9">
        <v>366.30000000000018</v>
      </c>
      <c r="W43" s="9">
        <v>263.44</v>
      </c>
      <c r="X43" s="9">
        <v>109.51999999999992</v>
      </c>
      <c r="Y43" s="14"/>
      <c r="Z43" s="9">
        <v>739.2600000000009</v>
      </c>
      <c r="AA43" s="9">
        <v>651.88925389666758</v>
      </c>
      <c r="AB43" s="9">
        <v>67.85457260086865</v>
      </c>
      <c r="AC43" s="26">
        <v>19.516173502464657</v>
      </c>
    </row>
    <row r="44" spans="1:29" x14ac:dyDescent="0.15">
      <c r="A44" s="20" t="s">
        <v>46</v>
      </c>
      <c r="B44" s="11">
        <v>0.48607810740319496</v>
      </c>
      <c r="C44" s="11">
        <v>0.53080817787422574</v>
      </c>
      <c r="D44" s="11">
        <v>0.44378475911622567</v>
      </c>
      <c r="E44" s="10" t="s">
        <v>26</v>
      </c>
      <c r="F44" s="14"/>
      <c r="G44" s="11">
        <v>0.48607810740319496</v>
      </c>
      <c r="H44" s="11">
        <v>0.41918777068404567</v>
      </c>
      <c r="I44" s="11">
        <v>0.53493908335547524</v>
      </c>
      <c r="J44" s="11">
        <v>0.46933294465788333</v>
      </c>
      <c r="K44" s="11">
        <v>0.58052294883625033</v>
      </c>
      <c r="L44" s="14"/>
      <c r="M44" s="11">
        <v>0.48607810740319496</v>
      </c>
      <c r="N44" s="10" t="s">
        <v>26</v>
      </c>
      <c r="O44" s="11">
        <v>0.57977751252201692</v>
      </c>
      <c r="P44" s="11">
        <v>0.41163691001990438</v>
      </c>
      <c r="Q44" s="11">
        <v>0.47643084435862815</v>
      </c>
      <c r="R44" s="11">
        <v>0.47259255522748878</v>
      </c>
      <c r="S44" s="11">
        <v>0.41160408899518036</v>
      </c>
      <c r="T44" s="14"/>
      <c r="U44" s="11">
        <v>0.48607810740319496</v>
      </c>
      <c r="V44" s="11">
        <v>0.59870162471852273</v>
      </c>
      <c r="W44" s="11">
        <v>0.46006139154215886</v>
      </c>
      <c r="X44" s="11">
        <v>0.17197884912915332</v>
      </c>
      <c r="Y44" s="14"/>
      <c r="Z44" s="11">
        <v>0.48607810740319496</v>
      </c>
      <c r="AA44" s="11">
        <v>0.49168960104408727</v>
      </c>
      <c r="AB44" s="11">
        <v>0.43251446329120435</v>
      </c>
      <c r="AC44" s="27">
        <v>0.48487222426016935</v>
      </c>
    </row>
    <row r="45" spans="1:29" x14ac:dyDescent="0.15">
      <c r="A45" s="20" t="s">
        <v>47</v>
      </c>
      <c r="B45" s="11">
        <v>0.43739754629303251</v>
      </c>
      <c r="C45" s="11">
        <v>0.41046210460921423</v>
      </c>
      <c r="D45" s="11">
        <v>0.4628656487216859</v>
      </c>
      <c r="E45" s="10" t="s">
        <v>26</v>
      </c>
      <c r="F45" s="14"/>
      <c r="G45" s="11">
        <v>0.43739754629303251</v>
      </c>
      <c r="H45" s="11">
        <v>0.495091558290571</v>
      </c>
      <c r="I45" s="11">
        <v>0.39099856007526668</v>
      </c>
      <c r="J45" s="11">
        <v>0.45869092696157165</v>
      </c>
      <c r="K45" s="11">
        <v>0.35119708037759512</v>
      </c>
      <c r="L45" s="14"/>
      <c r="M45" s="11">
        <v>0.43739754629303251</v>
      </c>
      <c r="N45" s="10" t="s">
        <v>26</v>
      </c>
      <c r="O45" s="11">
        <v>0.33193802427475377</v>
      </c>
      <c r="P45" s="11">
        <v>0.49761282040278099</v>
      </c>
      <c r="Q45" s="11">
        <v>0.407600156363226</v>
      </c>
      <c r="R45" s="11">
        <v>0.45573747569484341</v>
      </c>
      <c r="S45" s="11">
        <v>0.57807245141354291</v>
      </c>
      <c r="T45" s="14"/>
      <c r="U45" s="11">
        <v>0.43739754629303251</v>
      </c>
      <c r="V45" s="11">
        <v>0.33284548229379235</v>
      </c>
      <c r="W45" s="11">
        <v>0.44200217684957516</v>
      </c>
      <c r="X45" s="11">
        <v>0.77600581116799794</v>
      </c>
      <c r="Y45" s="14"/>
      <c r="Z45" s="11">
        <v>0.43739754629303251</v>
      </c>
      <c r="AA45" s="11">
        <v>0.43251916581293365</v>
      </c>
      <c r="AB45" s="11">
        <v>0.46499298297428704</v>
      </c>
      <c r="AC45" s="27">
        <v>0.50440285599114842</v>
      </c>
    </row>
    <row r="46" spans="1:29" x14ac:dyDescent="0.15">
      <c r="A46" s="20" t="s">
        <v>45</v>
      </c>
      <c r="B46" s="11">
        <v>7.6524346303771751E-2</v>
      </c>
      <c r="C46" s="11">
        <v>5.8729717516558817E-2</v>
      </c>
      <c r="D46" s="11">
        <v>9.3349592162088726E-2</v>
      </c>
      <c r="E46" s="10" t="s">
        <v>26</v>
      </c>
      <c r="F46" s="14"/>
      <c r="G46" s="11">
        <v>7.6524346303771751E-2</v>
      </c>
      <c r="H46" s="11">
        <v>8.572067102538225E-2</v>
      </c>
      <c r="I46" s="11">
        <v>7.4062356569257581E-2</v>
      </c>
      <c r="J46" s="11">
        <v>7.1976128380544999E-2</v>
      </c>
      <c r="K46" s="11">
        <v>6.8279970786155164E-2</v>
      </c>
      <c r="L46" s="14"/>
      <c r="M46" s="11">
        <v>7.6524346303771751E-2</v>
      </c>
      <c r="N46" s="10" t="s">
        <v>26</v>
      </c>
      <c r="O46" s="11">
        <v>8.8284463203228483E-2</v>
      </c>
      <c r="P46" s="11">
        <v>9.0750269577315232E-2</v>
      </c>
      <c r="Q46" s="11">
        <v>0.11596899927814584</v>
      </c>
      <c r="R46" s="11">
        <v>7.1669969077667761E-2</v>
      </c>
      <c r="S46" s="11">
        <v>1.0323459591276108E-2</v>
      </c>
      <c r="T46" s="14"/>
      <c r="U46" s="11">
        <v>7.6524346303771751E-2</v>
      </c>
      <c r="V46" s="11">
        <v>6.8452892987684491E-2</v>
      </c>
      <c r="W46" s="11">
        <v>9.7936431608265789E-2</v>
      </c>
      <c r="X46" s="11">
        <v>5.2015339702848884E-2</v>
      </c>
      <c r="Y46" s="14"/>
      <c r="Z46" s="11">
        <v>7.6524346303771751E-2</v>
      </c>
      <c r="AA46" s="11">
        <v>7.5791233142978198E-2</v>
      </c>
      <c r="AB46" s="11">
        <v>0.10249255373450865</v>
      </c>
      <c r="AC46" s="27">
        <v>1.0724919748682204E-2</v>
      </c>
    </row>
    <row r="47" spans="1:29" ht="24" customHeight="1" x14ac:dyDescent="0.15">
      <c r="A47" s="29" t="s">
        <v>63</v>
      </c>
      <c r="B47" s="6"/>
      <c r="C47" s="6"/>
      <c r="D47" s="6"/>
      <c r="E47" s="8"/>
      <c r="F47" s="13"/>
      <c r="G47" s="7"/>
      <c r="H47" s="6"/>
      <c r="I47" s="6"/>
      <c r="J47" s="6"/>
      <c r="K47" s="8"/>
      <c r="L47" s="13"/>
      <c r="M47" s="7"/>
      <c r="N47" s="6"/>
      <c r="O47" s="6"/>
      <c r="P47" s="6"/>
      <c r="Q47" s="6"/>
      <c r="R47" s="6"/>
      <c r="S47" s="8"/>
      <c r="T47" s="13"/>
      <c r="U47" s="7"/>
      <c r="V47" s="6"/>
      <c r="W47" s="6"/>
      <c r="X47" s="8"/>
      <c r="Y47" s="13"/>
      <c r="Z47" s="7"/>
      <c r="AA47" s="6"/>
      <c r="AB47" s="6"/>
      <c r="AC47" s="25"/>
    </row>
    <row r="48" spans="1:29" x14ac:dyDescent="0.15">
      <c r="A48" s="19" t="s">
        <v>25</v>
      </c>
      <c r="B48" s="9">
        <v>739.2600000000009</v>
      </c>
      <c r="C48" s="9">
        <v>359.28007771759462</v>
      </c>
      <c r="D48" s="9">
        <v>379.97992228240571</v>
      </c>
      <c r="E48" s="10" t="s">
        <v>26</v>
      </c>
      <c r="F48" s="14"/>
      <c r="G48" s="9">
        <v>739.2600000000009</v>
      </c>
      <c r="H48" s="9">
        <v>261.22000000000025</v>
      </c>
      <c r="I48" s="9">
        <v>145.04000000000005</v>
      </c>
      <c r="J48" s="9">
        <v>189.43999999999997</v>
      </c>
      <c r="K48" s="9">
        <v>143.55999999999992</v>
      </c>
      <c r="L48" s="14"/>
      <c r="M48" s="9">
        <v>739.2600000000009</v>
      </c>
      <c r="N48" s="10" t="s">
        <v>26</v>
      </c>
      <c r="O48" s="9">
        <v>244.90655832318748</v>
      </c>
      <c r="P48" s="9">
        <v>140.23626242445431</v>
      </c>
      <c r="Q48" s="9">
        <v>114.29964381384755</v>
      </c>
      <c r="R48" s="9">
        <v>105.83330167464797</v>
      </c>
      <c r="S48" s="9">
        <v>133.98423376386282</v>
      </c>
      <c r="T48" s="14"/>
      <c r="U48" s="9">
        <v>739.2600000000009</v>
      </c>
      <c r="V48" s="9">
        <v>366.30000000000018</v>
      </c>
      <c r="W48" s="9">
        <v>263.44</v>
      </c>
      <c r="X48" s="9">
        <v>109.51999999999992</v>
      </c>
      <c r="Y48" s="14"/>
      <c r="Z48" s="9">
        <v>739.2600000000009</v>
      </c>
      <c r="AA48" s="9">
        <v>651.88925389666758</v>
      </c>
      <c r="AB48" s="9">
        <v>67.85457260086865</v>
      </c>
      <c r="AC48" s="26">
        <v>19.516173502464657</v>
      </c>
    </row>
    <row r="49" spans="1:29" x14ac:dyDescent="0.15">
      <c r="A49" s="20" t="s">
        <v>48</v>
      </c>
      <c r="B49" s="11">
        <v>0.3354980905347103</v>
      </c>
      <c r="C49" s="11">
        <v>0.36975777620979688</v>
      </c>
      <c r="D49" s="11">
        <v>0.30310474075456784</v>
      </c>
      <c r="E49" s="10" t="s">
        <v>26</v>
      </c>
      <c r="F49" s="14"/>
      <c r="G49" s="11">
        <v>0.3354980905347103</v>
      </c>
      <c r="H49" s="11">
        <v>0.29848582231446957</v>
      </c>
      <c r="I49" s="11">
        <v>0.39890813502173172</v>
      </c>
      <c r="J49" s="11">
        <v>0.28418191495081951</v>
      </c>
      <c r="K49" s="11">
        <v>0.40649759007989095</v>
      </c>
      <c r="L49" s="14"/>
      <c r="M49" s="11">
        <v>0.3354980905347103</v>
      </c>
      <c r="N49" s="10" t="s">
        <v>26</v>
      </c>
      <c r="O49" s="11">
        <v>0.36283458611389524</v>
      </c>
      <c r="P49" s="11">
        <v>0.25110489198016267</v>
      </c>
      <c r="Q49" s="11">
        <v>0.41894668406333591</v>
      </c>
      <c r="R49" s="11">
        <v>0.35524693990304373</v>
      </c>
      <c r="S49" s="11">
        <v>0.28707350670621506</v>
      </c>
      <c r="T49" s="14"/>
      <c r="U49" s="11">
        <v>0.3354980905347103</v>
      </c>
      <c r="V49" s="11">
        <v>0.45751668466192819</v>
      </c>
      <c r="W49" s="11">
        <v>0.27559946476273639</v>
      </c>
      <c r="X49" s="11">
        <v>7.1475838385048673E-2</v>
      </c>
      <c r="Y49" s="14"/>
      <c r="Z49" s="11">
        <v>0.3354980905347103</v>
      </c>
      <c r="AA49" s="11">
        <v>0.34806614661564067</v>
      </c>
      <c r="AB49" s="11">
        <v>0.22346209811242163</v>
      </c>
      <c r="AC49" s="27">
        <v>0.30522441420538121</v>
      </c>
    </row>
    <row r="50" spans="1:29" x14ac:dyDescent="0.15">
      <c r="A50" s="20" t="s">
        <v>49</v>
      </c>
      <c r="B50" s="11">
        <v>0.13209399736209407</v>
      </c>
      <c r="C50" s="11">
        <v>0.15681362987569181</v>
      </c>
      <c r="D50" s="11">
        <v>0.10872099534322691</v>
      </c>
      <c r="E50" s="10" t="s">
        <v>26</v>
      </c>
      <c r="F50" s="14"/>
      <c r="G50" s="11">
        <v>0.13209399736209407</v>
      </c>
      <c r="H50" s="11">
        <v>0.11440628693566539</v>
      </c>
      <c r="I50" s="11">
        <v>0.13485093758984959</v>
      </c>
      <c r="J50" s="11">
        <v>0.17733695861499654</v>
      </c>
      <c r="K50" s="11">
        <v>0.10179092218243639</v>
      </c>
      <c r="L50" s="14"/>
      <c r="M50" s="11">
        <v>0.13209399736209407</v>
      </c>
      <c r="N50" s="10" t="s">
        <v>26</v>
      </c>
      <c r="O50" s="11">
        <v>0.1407538828702124</v>
      </c>
      <c r="P50" s="11">
        <v>0.20471557428157636</v>
      </c>
      <c r="Q50" s="11">
        <v>6.8121507707196258E-2</v>
      </c>
      <c r="R50" s="11">
        <v>0.13577652947226793</v>
      </c>
      <c r="S50" s="11">
        <v>9.1919546436669636E-2</v>
      </c>
      <c r="T50" s="14"/>
      <c r="U50" s="11">
        <v>0.13209399736209407</v>
      </c>
      <c r="V50" s="11">
        <v>0.14613166599688981</v>
      </c>
      <c r="W50" s="11">
        <v>0.12889411430412845</v>
      </c>
      <c r="X50" s="11">
        <v>9.2840702729743207E-2</v>
      </c>
      <c r="Y50" s="14"/>
      <c r="Z50" s="11">
        <v>0.13209399736209407</v>
      </c>
      <c r="AA50" s="11">
        <v>0.13178773997145626</v>
      </c>
      <c r="AB50" s="11">
        <v>0.11368657710332852</v>
      </c>
      <c r="AC50" s="27">
        <v>0.20632338131604439</v>
      </c>
    </row>
    <row r="51" spans="1:29" x14ac:dyDescent="0.15">
      <c r="A51" s="20" t="s">
        <v>50</v>
      </c>
      <c r="B51" s="11">
        <v>0.15705347077410181</v>
      </c>
      <c r="C51" s="11">
        <v>0.12431671676925889</v>
      </c>
      <c r="D51" s="11">
        <v>0.18800685234340597</v>
      </c>
      <c r="E51" s="10" t="s">
        <v>26</v>
      </c>
      <c r="F51" s="14"/>
      <c r="G51" s="11">
        <v>0.15705347077410181</v>
      </c>
      <c r="H51" s="11">
        <v>0.13220213289911023</v>
      </c>
      <c r="I51" s="11">
        <v>0.15618250061387823</v>
      </c>
      <c r="J51" s="11">
        <v>0.15828124085973527</v>
      </c>
      <c r="K51" s="11">
        <v>0.20153245675015272</v>
      </c>
      <c r="L51" s="14"/>
      <c r="M51" s="11">
        <v>0.15705347077410181</v>
      </c>
      <c r="N51" s="10" t="s">
        <v>26</v>
      </c>
      <c r="O51" s="11">
        <v>0.18697681243054631</v>
      </c>
      <c r="P51" s="11">
        <v>0.18069981721994724</v>
      </c>
      <c r="Q51" s="11">
        <v>0.12139477066538307</v>
      </c>
      <c r="R51" s="11">
        <v>0.16053966786717994</v>
      </c>
      <c r="S51" s="11">
        <v>0.10527367029584203</v>
      </c>
      <c r="T51" s="14"/>
      <c r="U51" s="11">
        <v>0.15705347077410181</v>
      </c>
      <c r="V51" s="11">
        <v>0.12535598043345966</v>
      </c>
      <c r="W51" s="11">
        <v>0.18521131240004454</v>
      </c>
      <c r="X51" s="11">
        <v>0.19533770117803725</v>
      </c>
      <c r="Y51" s="14"/>
      <c r="Z51" s="11">
        <v>0.15705347077410181</v>
      </c>
      <c r="AA51" s="11">
        <v>0.16024128958163714</v>
      </c>
      <c r="AB51" s="11">
        <v>0.13151637209836517</v>
      </c>
      <c r="AC51" s="27">
        <v>0.13936066291655588</v>
      </c>
    </row>
    <row r="52" spans="1:29" x14ac:dyDescent="0.15">
      <c r="A52" s="20" t="s">
        <v>51</v>
      </c>
      <c r="B52" s="11">
        <v>0.15960206743812291</v>
      </c>
      <c r="C52" s="11">
        <v>0.15729673089355564</v>
      </c>
      <c r="D52" s="11">
        <v>0.16178181811527023</v>
      </c>
      <c r="E52" s="10" t="s">
        <v>26</v>
      </c>
      <c r="F52" s="14"/>
      <c r="G52" s="11">
        <v>0.15960206743812291</v>
      </c>
      <c r="H52" s="11">
        <v>0.17721641824177178</v>
      </c>
      <c r="I52" s="11">
        <v>0.15436752300511219</v>
      </c>
      <c r="J52" s="11">
        <v>0.15782571477489651</v>
      </c>
      <c r="K52" s="11">
        <v>0.13518377443280419</v>
      </c>
      <c r="L52" s="14"/>
      <c r="M52" s="11">
        <v>0.15960206743812291</v>
      </c>
      <c r="N52" s="10" t="s">
        <v>26</v>
      </c>
      <c r="O52" s="11">
        <v>0.17618315031297022</v>
      </c>
      <c r="P52" s="11">
        <v>0.18961899645411784</v>
      </c>
      <c r="Q52" s="11">
        <v>0.12799320938009476</v>
      </c>
      <c r="R52" s="11">
        <v>0.10544973557194763</v>
      </c>
      <c r="S52" s="11">
        <v>0.16761587165371805</v>
      </c>
      <c r="T52" s="14"/>
      <c r="U52" s="11">
        <v>0.15960206743812291</v>
      </c>
      <c r="V52" s="11">
        <v>0.13288211795295352</v>
      </c>
      <c r="W52" s="11">
        <v>0.17149679938290174</v>
      </c>
      <c r="X52" s="11">
        <v>0.22035781353824313</v>
      </c>
      <c r="Y52" s="14"/>
      <c r="Z52" s="11">
        <v>0.15960206743812291</v>
      </c>
      <c r="AA52" s="11">
        <v>0.15713997420901055</v>
      </c>
      <c r="AB52" s="11">
        <v>0.19856780821378267</v>
      </c>
      <c r="AC52" s="27">
        <v>0.10636460425778645</v>
      </c>
    </row>
    <row r="53" spans="1:29" x14ac:dyDescent="0.15">
      <c r="A53" s="20" t="s">
        <v>52</v>
      </c>
      <c r="B53" s="11">
        <v>0.20782885999478401</v>
      </c>
      <c r="C53" s="11">
        <v>0.18827464104647967</v>
      </c>
      <c r="D53" s="11">
        <v>0.22631784031051838</v>
      </c>
      <c r="E53" s="10" t="s">
        <v>26</v>
      </c>
      <c r="F53" s="14"/>
      <c r="G53" s="11">
        <v>0.20782885999478401</v>
      </c>
      <c r="H53" s="11">
        <v>0.26843279356997374</v>
      </c>
      <c r="I53" s="11">
        <v>0.1556909037694279</v>
      </c>
      <c r="J53" s="11">
        <v>0.20818084898038758</v>
      </c>
      <c r="K53" s="11">
        <v>0.14976567281856462</v>
      </c>
      <c r="L53" s="14"/>
      <c r="M53" s="11">
        <v>0.20782885999478401</v>
      </c>
      <c r="N53" s="10" t="s">
        <v>26</v>
      </c>
      <c r="O53" s="11">
        <v>0.12114086592064421</v>
      </c>
      <c r="P53" s="11">
        <v>0.1569587257729233</v>
      </c>
      <c r="Q53" s="11">
        <v>0.26354382818398975</v>
      </c>
      <c r="R53" s="11">
        <v>0.24298712718556084</v>
      </c>
      <c r="S53" s="11">
        <v>0.34422684308931617</v>
      </c>
      <c r="T53" s="14"/>
      <c r="U53" s="11">
        <v>0.20782885999478401</v>
      </c>
      <c r="V53" s="11">
        <v>0.13176422872512794</v>
      </c>
      <c r="W53" s="11">
        <v>0.22747799783358949</v>
      </c>
      <c r="X53" s="11">
        <v>0.41497007221008991</v>
      </c>
      <c r="Y53" s="14"/>
      <c r="Z53" s="11">
        <v>0.20782885999478401</v>
      </c>
      <c r="AA53" s="11">
        <v>0.19695919434644818</v>
      </c>
      <c r="AB53" s="11">
        <v>0.30221809645199221</v>
      </c>
      <c r="AC53" s="27">
        <v>0.24272693730423217</v>
      </c>
    </row>
    <row r="54" spans="1:29" x14ac:dyDescent="0.15">
      <c r="A54" s="20" t="s">
        <v>45</v>
      </c>
      <c r="B54" s="11">
        <v>7.9235138961856119E-3</v>
      </c>
      <c r="C54" s="11">
        <v>3.5405052052159343E-3</v>
      </c>
      <c r="D54" s="11">
        <v>1.2067753133010674E-2</v>
      </c>
      <c r="E54" s="10" t="s">
        <v>26</v>
      </c>
      <c r="F54" s="14"/>
      <c r="G54" s="11">
        <v>7.9235138961856119E-3</v>
      </c>
      <c r="H54" s="11">
        <v>9.2565460390083374E-3</v>
      </c>
      <c r="I54" s="11">
        <v>0</v>
      </c>
      <c r="J54" s="11">
        <v>1.4193321819164492E-2</v>
      </c>
      <c r="K54" s="11">
        <v>5.2295837361514465E-3</v>
      </c>
      <c r="L54" s="14"/>
      <c r="M54" s="11">
        <v>7.9235138961856119E-3</v>
      </c>
      <c r="N54" s="10" t="s">
        <v>26</v>
      </c>
      <c r="O54" s="11">
        <v>1.2110702351730857E-2</v>
      </c>
      <c r="P54" s="11">
        <v>1.69019942912732E-2</v>
      </c>
      <c r="Q54" s="11">
        <v>0</v>
      </c>
      <c r="R54" s="11">
        <v>0</v>
      </c>
      <c r="S54" s="11">
        <v>3.8905618182385111E-3</v>
      </c>
      <c r="T54" s="14"/>
      <c r="U54" s="11">
        <v>7.9235138961856119E-3</v>
      </c>
      <c r="V54" s="11">
        <v>6.3493222296402757E-3</v>
      </c>
      <c r="W54" s="11">
        <v>1.1320311316599314E-2</v>
      </c>
      <c r="X54" s="11">
        <v>5.0178719588388062E-3</v>
      </c>
      <c r="Y54" s="14"/>
      <c r="Z54" s="11">
        <v>7.9235138961856119E-3</v>
      </c>
      <c r="AA54" s="11">
        <v>5.8056552758056741E-3</v>
      </c>
      <c r="AB54" s="11">
        <v>3.0549048020109902E-2</v>
      </c>
      <c r="AC54" s="27">
        <v>0</v>
      </c>
    </row>
    <row r="55" spans="1:29" ht="31" customHeight="1" x14ac:dyDescent="0.15">
      <c r="A55" s="29" t="s">
        <v>63</v>
      </c>
      <c r="B55" s="6"/>
      <c r="C55" s="6"/>
      <c r="D55" s="6"/>
      <c r="E55" s="8"/>
      <c r="F55" s="13"/>
      <c r="G55" s="7"/>
      <c r="H55" s="6"/>
      <c r="I55" s="6"/>
      <c r="J55" s="6"/>
      <c r="K55" s="8"/>
      <c r="L55" s="13"/>
      <c r="M55" s="7"/>
      <c r="N55" s="6"/>
      <c r="O55" s="6"/>
      <c r="P55" s="6"/>
      <c r="Q55" s="6"/>
      <c r="R55" s="6"/>
      <c r="S55" s="8"/>
      <c r="T55" s="13"/>
      <c r="U55" s="7"/>
      <c r="V55" s="6"/>
      <c r="W55" s="6"/>
      <c r="X55" s="8"/>
      <c r="Y55" s="13"/>
      <c r="Z55" s="7"/>
      <c r="AA55" s="6"/>
      <c r="AB55" s="6"/>
      <c r="AC55" s="25"/>
    </row>
    <row r="56" spans="1:29" x14ac:dyDescent="0.15">
      <c r="A56" s="19" t="s">
        <v>25</v>
      </c>
      <c r="B56" s="9">
        <v>739.2600000000009</v>
      </c>
      <c r="C56" s="9">
        <v>359.28007771759462</v>
      </c>
      <c r="D56" s="9">
        <v>379.97992228240571</v>
      </c>
      <c r="E56" s="10" t="s">
        <v>26</v>
      </c>
      <c r="F56" s="14"/>
      <c r="G56" s="9">
        <v>739.2600000000009</v>
      </c>
      <c r="H56" s="9">
        <v>261.22000000000025</v>
      </c>
      <c r="I56" s="9">
        <v>145.04000000000005</v>
      </c>
      <c r="J56" s="9">
        <v>189.43999999999997</v>
      </c>
      <c r="K56" s="9">
        <v>143.55999999999992</v>
      </c>
      <c r="L56" s="14"/>
      <c r="M56" s="9">
        <v>739.2600000000009</v>
      </c>
      <c r="N56" s="10" t="s">
        <v>26</v>
      </c>
      <c r="O56" s="9">
        <v>244.90655832318748</v>
      </c>
      <c r="P56" s="9">
        <v>140.23626242445431</v>
      </c>
      <c r="Q56" s="9">
        <v>114.29964381384755</v>
      </c>
      <c r="R56" s="9">
        <v>105.83330167464797</v>
      </c>
      <c r="S56" s="9">
        <v>133.98423376386282</v>
      </c>
      <c r="T56" s="14"/>
      <c r="U56" s="9">
        <v>739.2600000000009</v>
      </c>
      <c r="V56" s="9">
        <v>366.30000000000018</v>
      </c>
      <c r="W56" s="9">
        <v>263.44</v>
      </c>
      <c r="X56" s="9">
        <v>109.51999999999992</v>
      </c>
      <c r="Y56" s="14"/>
      <c r="Z56" s="9">
        <v>739.2600000000009</v>
      </c>
      <c r="AA56" s="9">
        <v>651.88925389666758</v>
      </c>
      <c r="AB56" s="9">
        <v>67.85457260086865</v>
      </c>
      <c r="AC56" s="26">
        <v>19.516173502464657</v>
      </c>
    </row>
    <row r="57" spans="1:29" x14ac:dyDescent="0.15">
      <c r="A57" s="20" t="s">
        <v>53</v>
      </c>
      <c r="B57" s="11">
        <v>0.46759208789680495</v>
      </c>
      <c r="C57" s="11">
        <v>0.52657140608548858</v>
      </c>
      <c r="D57" s="11">
        <v>0.41182573609779488</v>
      </c>
      <c r="E57" s="10" t="s">
        <v>26</v>
      </c>
      <c r="F57" s="14"/>
      <c r="G57" s="11">
        <v>0.46759208789680495</v>
      </c>
      <c r="H57" s="11">
        <v>0.41289210925013492</v>
      </c>
      <c r="I57" s="11">
        <v>0.53375907261158118</v>
      </c>
      <c r="J57" s="11">
        <v>0.46151887356581611</v>
      </c>
      <c r="K57" s="11">
        <v>0.50828851226232741</v>
      </c>
      <c r="L57" s="14"/>
      <c r="M57" s="11">
        <v>0.46759208789680495</v>
      </c>
      <c r="N57" s="10" t="s">
        <v>26</v>
      </c>
      <c r="O57" s="11">
        <v>0.5035884689841077</v>
      </c>
      <c r="P57" s="11">
        <v>0.45582046626173889</v>
      </c>
      <c r="Q57" s="11">
        <v>0.48706819177053218</v>
      </c>
      <c r="R57" s="11">
        <v>0.49102346937531172</v>
      </c>
      <c r="S57" s="11">
        <v>0.37899305314288478</v>
      </c>
      <c r="T57" s="14"/>
      <c r="U57" s="11">
        <v>0.46759208789680495</v>
      </c>
      <c r="V57" s="11">
        <v>0.60364835065881817</v>
      </c>
      <c r="W57" s="11">
        <v>0.40449357906686489</v>
      </c>
      <c r="X57" s="11">
        <v>0.16431654111479188</v>
      </c>
      <c r="Y57" s="14"/>
      <c r="Z57" s="11">
        <v>0.46759208789680495</v>
      </c>
      <c r="AA57" s="11">
        <v>0.47985388658709732</v>
      </c>
      <c r="AB57" s="11">
        <v>0.33714867521575009</v>
      </c>
      <c r="AC57" s="27">
        <v>0.5115477955214256</v>
      </c>
    </row>
    <row r="58" spans="1:29" x14ac:dyDescent="0.15">
      <c r="A58" s="20" t="s">
        <v>54</v>
      </c>
      <c r="B58" s="11">
        <v>0.3674309274329069</v>
      </c>
      <c r="C58" s="11">
        <v>0.34557137194003523</v>
      </c>
      <c r="D58" s="11">
        <v>0.38809965842578881</v>
      </c>
      <c r="E58" s="10" t="s">
        <v>26</v>
      </c>
      <c r="F58" s="14"/>
      <c r="G58" s="11">
        <v>0.3674309274329069</v>
      </c>
      <c r="H58" s="11">
        <v>0.44564921181174527</v>
      </c>
      <c r="I58" s="11">
        <v>0.3100584267745401</v>
      </c>
      <c r="J58" s="11">
        <v>0.36600656375528423</v>
      </c>
      <c r="K58" s="11">
        <v>0.28494944725136889</v>
      </c>
      <c r="L58" s="14"/>
      <c r="M58" s="11">
        <v>0.3674309274329069</v>
      </c>
      <c r="N58" s="10" t="s">
        <v>26</v>
      </c>
      <c r="O58" s="11">
        <v>0.29732401623361443</v>
      </c>
      <c r="P58" s="11">
        <v>0.34657772222704125</v>
      </c>
      <c r="Q58" s="11">
        <v>0.3915370375640847</v>
      </c>
      <c r="R58" s="11">
        <v>0.3484368627575084</v>
      </c>
      <c r="S58" s="11">
        <v>0.511842714743034</v>
      </c>
      <c r="T58" s="14"/>
      <c r="U58" s="11">
        <v>0.3674309274329069</v>
      </c>
      <c r="V58" s="11">
        <v>0.26464634667808146</v>
      </c>
      <c r="W58" s="11">
        <v>0.39897479721649115</v>
      </c>
      <c r="X58" s="11">
        <v>0.63532788574833288</v>
      </c>
      <c r="Y58" s="14"/>
      <c r="Z58" s="11">
        <v>0.3674309274329069</v>
      </c>
      <c r="AA58" s="11">
        <v>0.35409916855545875</v>
      </c>
      <c r="AB58" s="11">
        <v>0.50078590466577488</v>
      </c>
      <c r="AC58" s="27">
        <v>0.3490915415620186</v>
      </c>
    </row>
    <row r="59" spans="1:29" ht="14" thickBot="1" x14ac:dyDescent="0.2">
      <c r="A59" s="21" t="s">
        <v>55</v>
      </c>
      <c r="B59" s="16">
        <v>0.1649769846702874</v>
      </c>
      <c r="C59" s="16">
        <v>0.12785722197447483</v>
      </c>
      <c r="D59" s="16">
        <v>0.20007460547641664</v>
      </c>
      <c r="E59" s="17" t="s">
        <v>26</v>
      </c>
      <c r="F59" s="18"/>
      <c r="G59" s="16">
        <v>0.1649769846702874</v>
      </c>
      <c r="H59" s="16">
        <v>0.14145867893811856</v>
      </c>
      <c r="I59" s="16">
        <v>0.15618250061387823</v>
      </c>
      <c r="J59" s="16">
        <v>0.17247456267889977</v>
      </c>
      <c r="K59" s="16">
        <v>0.20676204048630417</v>
      </c>
      <c r="L59" s="18"/>
      <c r="M59" s="16">
        <v>0.1649769846702874</v>
      </c>
      <c r="N59" s="17" t="s">
        <v>26</v>
      </c>
      <c r="O59" s="16">
        <v>0.19908751478227718</v>
      </c>
      <c r="P59" s="16">
        <v>0.19760181151122044</v>
      </c>
      <c r="Q59" s="16">
        <v>0.12139477066538307</v>
      </c>
      <c r="R59" s="16">
        <v>0.16053966786717994</v>
      </c>
      <c r="S59" s="16">
        <v>0.10916423211408055</v>
      </c>
      <c r="T59" s="18"/>
      <c r="U59" s="16">
        <v>0.1649769846702874</v>
      </c>
      <c r="V59" s="16">
        <v>0.13170530266309993</v>
      </c>
      <c r="W59" s="16">
        <v>0.19653162371664384</v>
      </c>
      <c r="X59" s="16">
        <v>0.20035557313687605</v>
      </c>
      <c r="Y59" s="18"/>
      <c r="Z59" s="16">
        <v>0.1649769846702874</v>
      </c>
      <c r="AA59" s="16">
        <v>0.16604694485744281</v>
      </c>
      <c r="AB59" s="16">
        <v>0.16206542011847505</v>
      </c>
      <c r="AC59" s="28">
        <v>0.13936066291655588</v>
      </c>
    </row>
    <row r="60" spans="1:29" x14ac:dyDescent="0.15">
      <c r="A60" s="12"/>
    </row>
    <row r="61" spans="1:29" x14ac:dyDescent="0.15">
      <c r="A61" s="12"/>
    </row>
  </sheetData>
  <sheetProtection algorithmName="SHA-512" hashValue="oYoziaiEJOTJYG7CYQSzG/8rjTPEeiBg8SlCttO9VSVJS78kZxO6GcoHA+vSlJlbhsTuBPN3m0QJne42783BfQ==" saltValue="CbdamcKW3q8Vnb+/QWnlow==" spinCount="100000" sheet="1" objects="1" scenarios="1"/>
  <mergeCells count="6">
    <mergeCell ref="Z8:AC8"/>
    <mergeCell ref="A7:A10"/>
    <mergeCell ref="B8:E8"/>
    <mergeCell ref="G8:K8"/>
    <mergeCell ref="M8:S8"/>
    <mergeCell ref="U8:X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65BAB9-96EA-DF4F-BD0A-A2CD3D2123E2}">
  <dimension ref="A1:B46"/>
  <sheetViews>
    <sheetView showGridLines="0" workbookViewId="0">
      <pane xSplit="1" ySplit="11" topLeftCell="B12" activePane="bottomRight" state="frozen"/>
      <selection pane="topRight"/>
      <selection pane="bottomLeft"/>
      <selection pane="bottomRight" activeCell="A28" sqref="A28"/>
    </sheetView>
  </sheetViews>
  <sheetFormatPr baseColWidth="10" defaultColWidth="8.83203125" defaultRowHeight="13" x14ac:dyDescent="0.15"/>
  <cols>
    <col min="1" max="1" width="68.6640625" style="36" customWidth="1"/>
    <col min="2" max="2" width="11" style="36" customWidth="1"/>
    <col min="3" max="3" width="6.83203125" style="36" customWidth="1"/>
    <col min="4" max="4" width="8.83203125" style="36"/>
    <col min="5" max="5" width="7.5" style="36" customWidth="1"/>
    <col min="6" max="6" width="8.83203125" style="36"/>
    <col min="7" max="7" width="7" style="36" customWidth="1"/>
    <col min="8" max="8" width="8.83203125" style="36"/>
    <col min="9" max="9" width="6.5" style="36" customWidth="1"/>
    <col min="10" max="10" width="8.83203125" style="36"/>
    <col min="11" max="11" width="6.5" style="36" customWidth="1"/>
    <col min="12" max="12" width="8.83203125" style="36"/>
    <col min="13" max="13" width="6.83203125" style="36" customWidth="1"/>
    <col min="14" max="14" width="8.83203125" style="36"/>
    <col min="15" max="15" width="5.83203125" style="36" customWidth="1"/>
    <col min="16" max="16" width="8.83203125" style="36"/>
    <col min="17" max="17" width="6.33203125" style="36" customWidth="1"/>
    <col min="18" max="16384" width="8.83203125" style="36"/>
  </cols>
  <sheetData>
    <row r="1" spans="1:2" s="48" customFormat="1" x14ac:dyDescent="0.15">
      <c r="A1" s="30" t="s">
        <v>64</v>
      </c>
    </row>
    <row r="2" spans="1:2" s="48" customFormat="1" x14ac:dyDescent="0.15">
      <c r="A2" s="31"/>
    </row>
    <row r="3" spans="1:2" s="48" customFormat="1" x14ac:dyDescent="0.15">
      <c r="A3" s="30"/>
    </row>
    <row r="4" spans="1:2" s="48" customFormat="1" x14ac:dyDescent="0.15">
      <c r="A4" s="32"/>
    </row>
    <row r="5" spans="1:2" s="48" customFormat="1" ht="12" x14ac:dyDescent="0.15">
      <c r="A5" s="33"/>
    </row>
    <row r="6" spans="1:2" s="48" customFormat="1" ht="11" x14ac:dyDescent="0.15">
      <c r="A6" s="34"/>
    </row>
    <row r="7" spans="1:2" s="48" customFormat="1" ht="11" x14ac:dyDescent="0.15">
      <c r="A7" s="51" t="s">
        <v>65</v>
      </c>
    </row>
    <row r="8" spans="1:2" s="48" customFormat="1" ht="12" thickBot="1" x14ac:dyDescent="0.2">
      <c r="A8" s="51"/>
    </row>
    <row r="9" spans="1:2" x14ac:dyDescent="0.15">
      <c r="A9" s="51"/>
      <c r="B9" s="47" t="s">
        <v>3</v>
      </c>
    </row>
    <row r="10" spans="1:2" x14ac:dyDescent="0.15">
      <c r="A10" s="51"/>
      <c r="B10" s="46" t="s">
        <v>23</v>
      </c>
    </row>
    <row r="11" spans="1:2" x14ac:dyDescent="0.15">
      <c r="A11" s="49" t="s">
        <v>56</v>
      </c>
      <c r="B11" s="45" t="s">
        <v>24</v>
      </c>
    </row>
    <row r="12" spans="1:2" x14ac:dyDescent="0.15">
      <c r="A12" s="50" t="s">
        <v>57</v>
      </c>
      <c r="B12" s="43"/>
    </row>
    <row r="13" spans="1:2" x14ac:dyDescent="0.15">
      <c r="A13" s="42" t="s">
        <v>25</v>
      </c>
      <c r="B13" s="41">
        <v>739.2600000000009</v>
      </c>
    </row>
    <row r="14" spans="1:2" x14ac:dyDescent="0.15">
      <c r="A14" s="40" t="s">
        <v>4</v>
      </c>
      <c r="B14" s="39">
        <v>0.4859996181554449</v>
      </c>
    </row>
    <row r="15" spans="1:2" x14ac:dyDescent="0.15">
      <c r="A15" s="40" t="s">
        <v>5</v>
      </c>
      <c r="B15" s="39">
        <v>0.51400038184455432</v>
      </c>
    </row>
    <row r="16" spans="1:2" x14ac:dyDescent="0.15">
      <c r="A16" s="40" t="s">
        <v>6</v>
      </c>
      <c r="B16" s="39">
        <v>0</v>
      </c>
    </row>
    <row r="17" spans="1:2" x14ac:dyDescent="0.15">
      <c r="A17" s="44" t="s">
        <v>0</v>
      </c>
      <c r="B17" s="43"/>
    </row>
    <row r="18" spans="1:2" x14ac:dyDescent="0.15">
      <c r="A18" s="42" t="s">
        <v>25</v>
      </c>
      <c r="B18" s="41">
        <v>739.2600000000009</v>
      </c>
    </row>
    <row r="19" spans="1:2" x14ac:dyDescent="0.15">
      <c r="A19" s="40" t="s">
        <v>7</v>
      </c>
      <c r="B19" s="39">
        <v>0.35335335335335327</v>
      </c>
    </row>
    <row r="20" spans="1:2" x14ac:dyDescent="0.15">
      <c r="A20" s="40" t="s">
        <v>8</v>
      </c>
      <c r="B20" s="39">
        <v>0.19619619619619602</v>
      </c>
    </row>
    <row r="21" spans="1:2" x14ac:dyDescent="0.15">
      <c r="A21" s="40" t="s">
        <v>9</v>
      </c>
      <c r="B21" s="39">
        <v>0.25625625625625592</v>
      </c>
    </row>
    <row r="22" spans="1:2" x14ac:dyDescent="0.15">
      <c r="A22" s="40" t="s">
        <v>10</v>
      </c>
      <c r="B22" s="39">
        <v>0.19419419419419384</v>
      </c>
    </row>
    <row r="23" spans="1:2" x14ac:dyDescent="0.15">
      <c r="A23" s="50" t="s">
        <v>58</v>
      </c>
      <c r="B23" s="43"/>
    </row>
    <row r="24" spans="1:2" x14ac:dyDescent="0.15">
      <c r="A24" s="42" t="s">
        <v>25</v>
      </c>
      <c r="B24" s="41">
        <v>739.2600000000009</v>
      </c>
    </row>
    <row r="25" spans="1:2" x14ac:dyDescent="0.15">
      <c r="A25" s="40" t="s">
        <v>11</v>
      </c>
      <c r="B25" s="39">
        <v>0</v>
      </c>
    </row>
    <row r="26" spans="1:2" x14ac:dyDescent="0.15">
      <c r="A26" s="40" t="s">
        <v>12</v>
      </c>
      <c r="B26" s="39">
        <v>0.33128609463948705</v>
      </c>
    </row>
    <row r="27" spans="1:2" x14ac:dyDescent="0.15">
      <c r="A27" s="40" t="s">
        <v>13</v>
      </c>
      <c r="B27" s="39">
        <v>0.18969816089664548</v>
      </c>
    </row>
    <row r="28" spans="1:2" x14ac:dyDescent="0.15">
      <c r="A28" s="40" t="s">
        <v>14</v>
      </c>
      <c r="B28" s="39">
        <v>0.15461359171853936</v>
      </c>
    </row>
    <row r="29" spans="1:2" x14ac:dyDescent="0.15">
      <c r="A29" s="40" t="s">
        <v>15</v>
      </c>
      <c r="B29" s="39">
        <v>0.14316113637238298</v>
      </c>
    </row>
    <row r="30" spans="1:2" x14ac:dyDescent="0.15">
      <c r="A30" s="40" t="s">
        <v>16</v>
      </c>
      <c r="B30" s="39">
        <v>0.1812410163729441</v>
      </c>
    </row>
    <row r="31" spans="1:2" x14ac:dyDescent="0.15">
      <c r="A31" s="44" t="s">
        <v>1</v>
      </c>
      <c r="B31" s="43"/>
    </row>
    <row r="32" spans="1:2" x14ac:dyDescent="0.15">
      <c r="A32" s="42" t="s">
        <v>25</v>
      </c>
      <c r="B32" s="41">
        <v>739.2600000000009</v>
      </c>
    </row>
    <row r="33" spans="1:2" x14ac:dyDescent="0.15">
      <c r="A33" s="40" t="s">
        <v>17</v>
      </c>
      <c r="B33" s="39">
        <v>0.49549549549549515</v>
      </c>
    </row>
    <row r="34" spans="1:2" x14ac:dyDescent="0.15">
      <c r="A34" s="40" t="s">
        <v>18</v>
      </c>
      <c r="B34" s="39">
        <v>0.35635635635635593</v>
      </c>
    </row>
    <row r="35" spans="1:2" x14ac:dyDescent="0.15">
      <c r="A35" s="40" t="s">
        <v>19</v>
      </c>
      <c r="B35" s="39">
        <v>0.14814814814814786</v>
      </c>
    </row>
    <row r="36" spans="1:2" x14ac:dyDescent="0.15">
      <c r="A36" s="44" t="s">
        <v>2</v>
      </c>
      <c r="B36" s="43"/>
    </row>
    <row r="37" spans="1:2" x14ac:dyDescent="0.15">
      <c r="A37" s="42" t="s">
        <v>25</v>
      </c>
      <c r="B37" s="41">
        <v>739.2600000000009</v>
      </c>
    </row>
    <row r="38" spans="1:2" x14ac:dyDescent="0.15">
      <c r="A38" s="40" t="s">
        <v>20</v>
      </c>
      <c r="B38" s="39">
        <v>0.88181323742210693</v>
      </c>
    </row>
    <row r="39" spans="1:2" x14ac:dyDescent="0.15">
      <c r="A39" s="40" t="s">
        <v>21</v>
      </c>
      <c r="B39" s="39">
        <v>9.1787155535087206E-2</v>
      </c>
    </row>
    <row r="40" spans="1:2" x14ac:dyDescent="0.15">
      <c r="A40" s="40" t="s">
        <v>22</v>
      </c>
      <c r="B40" s="39">
        <v>2.6399607042805823E-2</v>
      </c>
    </row>
    <row r="41" spans="1:2" x14ac:dyDescent="0.15">
      <c r="A41" s="44" t="s">
        <v>70</v>
      </c>
      <c r="B41" s="43"/>
    </row>
    <row r="42" spans="1:2" x14ac:dyDescent="0.15">
      <c r="A42" s="42" t="s">
        <v>25</v>
      </c>
      <c r="B42" s="41">
        <v>739.2600000000009</v>
      </c>
    </row>
    <row r="43" spans="1:2" x14ac:dyDescent="0.15">
      <c r="A43" s="40" t="s">
        <v>69</v>
      </c>
      <c r="B43" s="39">
        <v>0.25510192105658741</v>
      </c>
    </row>
    <row r="44" spans="1:2" x14ac:dyDescent="0.15">
      <c r="A44" s="40" t="s">
        <v>68</v>
      </c>
      <c r="B44" s="39">
        <v>0.40897090362567434</v>
      </c>
    </row>
    <row r="45" spans="1:2" x14ac:dyDescent="0.15">
      <c r="A45" s="40" t="s">
        <v>67</v>
      </c>
      <c r="B45" s="39">
        <v>0.22593168185312598</v>
      </c>
    </row>
    <row r="46" spans="1:2" ht="14" thickBot="1" x14ac:dyDescent="0.2">
      <c r="A46" s="38" t="s">
        <v>66</v>
      </c>
      <c r="B46" s="37">
        <v>0.10999549346461082</v>
      </c>
    </row>
  </sheetData>
  <sheetProtection algorithmName="SHA-512" hashValue="h97XK7+xwp3J6dQX1cMPp4uFhIWbotZyOhEZ4UaaF1Ik9apVRZOpU5kbVVlplRGPgMCbbDuTSo+0ihBmo+j5wA==" saltValue="Fg1xKsHcRG9fluU+FdsV8w==" spinCount="100000" sheet="1" objects="1" scenarios="1"/>
  <mergeCells count="1">
    <mergeCell ref="A7:A10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3" ma:contentTypeDescription="Create a new document." ma:contentTypeScope="" ma:versionID="a0d9e9c43726a7657f8b4bdec7766643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1c8d31a626e7dfed131b4408bacba69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47FDE23-05FC-40E8-A059-98F1074320EB}">
  <ds:schemaRefs>
    <ds:schemaRef ds:uri="http://www.w3.org/XML/1998/namespace"/>
    <ds:schemaRef ds:uri="http://schemas.microsoft.com/office/infopath/2007/PartnerControls"/>
    <ds:schemaRef ds:uri="http://purl.org/dc/elements/1.1/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96067572-703f-4e35-a7ef-9b537399ac63"/>
    <ds:schemaRef ds:uri="http://schemas.microsoft.com/office/2006/metadata/properties"/>
    <ds:schemaRef ds:uri="0b1f5856-d403-4699-9efa-bb6aaf0ddb08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760691BA-7A73-4F6D-9300-B02CB4855B5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BD73970-5E59-433D-A955-450248E8D69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UTPOP - Registered Voters 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UTPOP - Registered Voters '!Print_Titles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lastModifiedBy>Veronica Sutliff</cp:lastModifiedBy>
  <cp:lastPrinted>2003-11-17T00:18:36Z</cp:lastPrinted>
  <dcterms:created xsi:type="dcterms:W3CDTF">2003-11-05T22:30:59Z</dcterms:created>
  <dcterms:modified xsi:type="dcterms:W3CDTF">2022-03-01T20:33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